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>
        <f t="shared" si="182"/>
        <v>18.8</v>
      </c>
      <c r="GA54" s="77">
        <f t="shared" si="182"/>
        <v>17.600000000000001</v>
      </c>
      <c r="GB54" s="77">
        <f t="shared" si="182"/>
        <v>4.8</v>
      </c>
      <c r="GC54" s="77">
        <f t="shared" si="182"/>
        <v>3.4</v>
      </c>
      <c r="GD54" s="77">
        <f t="shared" si="182"/>
        <v>5</v>
      </c>
      <c r="GE54" s="77">
        <f t="shared" si="182"/>
        <v>6.2</v>
      </c>
      <c r="GF54" s="77">
        <f t="shared" si="182"/>
        <v>5.2</v>
      </c>
      <c r="GG54" s="77">
        <f t="shared" si="182"/>
        <v>6.4</v>
      </c>
      <c r="GH54" s="77">
        <f t="shared" si="182"/>
        <v>7</v>
      </c>
      <c r="GI54" s="77">
        <f t="shared" si="182"/>
        <v>6.8</v>
      </c>
      <c r="GJ54" s="77">
        <f t="shared" si="182"/>
        <v>5.4</v>
      </c>
      <c r="GK54" s="77">
        <f t="shared" si="182"/>
        <v>5.6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5031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979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>
        <f t="shared" si="182"/>
        <v>47</v>
      </c>
      <c r="GA55" s="77">
        <f t="shared" si="182"/>
        <v>43.8</v>
      </c>
      <c r="GB55" s="77">
        <f t="shared" si="182"/>
        <v>42.6</v>
      </c>
      <c r="GC55" s="77">
        <f t="shared" si="182"/>
        <v>47.8</v>
      </c>
      <c r="GD55" s="77">
        <f t="shared" si="182"/>
        <v>51</v>
      </c>
      <c r="GE55" s="77">
        <f t="shared" si="182"/>
        <v>46.4</v>
      </c>
      <c r="GF55" s="77">
        <f t="shared" si="182"/>
        <v>46.6</v>
      </c>
      <c r="GG55" s="77">
        <f t="shared" si="182"/>
        <v>44</v>
      </c>
      <c r="GH55" s="77">
        <f t="shared" si="182"/>
        <v>40.799999999999997</v>
      </c>
      <c r="GI55" s="77">
        <f t="shared" si="182"/>
        <v>41.4</v>
      </c>
      <c r="GJ55" s="77">
        <f t="shared" si="182"/>
        <v>45.4</v>
      </c>
      <c r="GK55" s="77">
        <f t="shared" si="182"/>
        <v>46.8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979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4647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>
        <f t="shared" si="182"/>
        <v>251.8</v>
      </c>
      <c r="GA56" s="77">
        <f t="shared" si="182"/>
        <v>245</v>
      </c>
      <c r="GB56" s="77">
        <f t="shared" si="182"/>
        <v>246.6</v>
      </c>
      <c r="GC56" s="77">
        <f t="shared" si="182"/>
        <v>247.4</v>
      </c>
      <c r="GD56" s="77">
        <f t="shared" si="182"/>
        <v>236.6</v>
      </c>
      <c r="GE56" s="77">
        <f t="shared" si="182"/>
        <v>256.39999999999998</v>
      </c>
      <c r="GF56" s="77">
        <f t="shared" si="182"/>
        <v>282.2</v>
      </c>
      <c r="GG56" s="77">
        <f t="shared" si="182"/>
        <v>280.8</v>
      </c>
      <c r="GH56" s="77">
        <f t="shared" si="182"/>
        <v>288.39999999999998</v>
      </c>
      <c r="GI56" s="77">
        <f t="shared" si="182"/>
        <v>290.39999999999998</v>
      </c>
      <c r="GJ56" s="77">
        <f t="shared" si="182"/>
        <v>288.2</v>
      </c>
      <c r="GK56" s="77">
        <f t="shared" si="182"/>
        <v>281.8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4647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2640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66.400000000000006</v>
      </c>
      <c r="FP57" s="77">
        <f t="shared" si="179"/>
        <v>68.2</v>
      </c>
      <c r="FQ57" s="77">
        <f t="shared" si="179"/>
        <v>68.599999999999994</v>
      </c>
      <c r="FR57" s="77">
        <f t="shared" si="179"/>
        <v>65.599999999999994</v>
      </c>
      <c r="FS57" s="77">
        <f t="shared" si="179"/>
        <v>70.2</v>
      </c>
      <c r="FT57" s="77">
        <f t="shared" si="179"/>
        <v>65</v>
      </c>
      <c r="FU57" s="77">
        <f t="shared" si="179"/>
        <v>56.8</v>
      </c>
      <c r="FV57" s="77">
        <f t="shared" si="182"/>
        <v>52.2</v>
      </c>
      <c r="FW57" s="77">
        <f t="shared" si="182"/>
        <v>50.4</v>
      </c>
      <c r="FX57" s="77">
        <f t="shared" si="182"/>
        <v>44.2</v>
      </c>
      <c r="FY57" s="77">
        <f t="shared" si="182"/>
        <v>53.2</v>
      </c>
      <c r="FZ57" s="77">
        <f t="shared" si="182"/>
        <v>66</v>
      </c>
      <c r="GA57" s="77">
        <f t="shared" si="182"/>
        <v>69.8</v>
      </c>
      <c r="GB57" s="77">
        <f t="shared" si="182"/>
        <v>69.8</v>
      </c>
      <c r="GC57" s="77">
        <f t="shared" si="182"/>
        <v>83.2</v>
      </c>
      <c r="GD57" s="77">
        <f t="shared" si="182"/>
        <v>87.2</v>
      </c>
      <c r="GE57" s="77">
        <f t="shared" si="182"/>
        <v>89</v>
      </c>
      <c r="GF57" s="77">
        <f t="shared" si="182"/>
        <v>100.2</v>
      </c>
      <c r="GG57" s="77">
        <f t="shared" si="182"/>
        <v>118.6</v>
      </c>
      <c r="GH57" s="77">
        <f t="shared" si="182"/>
        <v>134.19999999999999</v>
      </c>
      <c r="GI57" s="77">
        <f t="shared" si="182"/>
        <v>147</v>
      </c>
      <c r="GJ57" s="77">
        <f t="shared" si="182"/>
        <v>158.6</v>
      </c>
      <c r="GK57" s="77">
        <f t="shared" si="182"/>
        <v>166.2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2640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14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>
        <f t="shared" si="182"/>
        <v>0.2</v>
      </c>
      <c r="GA58" s="77">
        <f t="shared" si="182"/>
        <v>0.2</v>
      </c>
      <c r="GB58" s="77">
        <f t="shared" si="182"/>
        <v>0.2</v>
      </c>
      <c r="GC58" s="77">
        <f t="shared" si="182"/>
        <v>0.2</v>
      </c>
      <c r="GD58" s="77">
        <f t="shared" si="182"/>
        <v>0</v>
      </c>
      <c r="GE58" s="77">
        <f t="shared" si="182"/>
        <v>0</v>
      </c>
      <c r="GF58" s="77">
        <f t="shared" si="182"/>
        <v>0</v>
      </c>
      <c r="GG58" s="77">
        <f t="shared" si="182"/>
        <v>0</v>
      </c>
      <c r="GH58" s="77">
        <f t="shared" si="182"/>
        <v>0</v>
      </c>
      <c r="GI58" s="77">
        <f t="shared" si="182"/>
        <v>0.4</v>
      </c>
      <c r="GJ58" s="77">
        <f t="shared" si="182"/>
        <v>0.6</v>
      </c>
      <c r="GK58" s="77">
        <f t="shared" si="182"/>
        <v>1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14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7887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>
        <f t="shared" si="182"/>
        <v>284</v>
      </c>
      <c r="GA59" s="77">
        <f t="shared" si="182"/>
        <v>296.60000000000002</v>
      </c>
      <c r="GB59" s="77">
        <f t="shared" si="182"/>
        <v>329</v>
      </c>
      <c r="GC59" s="77">
        <f t="shared" si="182"/>
        <v>330</v>
      </c>
      <c r="GD59" s="77">
        <f t="shared" si="182"/>
        <v>308.39999999999998</v>
      </c>
      <c r="GE59" s="77">
        <f t="shared" si="182"/>
        <v>250.6</v>
      </c>
      <c r="GF59" s="77">
        <f t="shared" si="182"/>
        <v>258.39999999999998</v>
      </c>
      <c r="GG59" s="77">
        <f t="shared" si="182"/>
        <v>173.6</v>
      </c>
      <c r="GH59" s="77">
        <f t="shared" si="182"/>
        <v>137</v>
      </c>
      <c r="GI59" s="77">
        <f t="shared" si="182"/>
        <v>151</v>
      </c>
      <c r="GJ59" s="77">
        <f t="shared" si="182"/>
        <v>218.8</v>
      </c>
      <c r="GK59" s="77">
        <f t="shared" si="182"/>
        <v>214.6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7887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466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>
        <f t="shared" si="182"/>
        <v>6.2</v>
      </c>
      <c r="GA60" s="77">
        <f t="shared" si="182"/>
        <v>5.8</v>
      </c>
      <c r="GB60" s="77">
        <f t="shared" si="182"/>
        <v>5.8</v>
      </c>
      <c r="GC60" s="77">
        <f t="shared" si="182"/>
        <v>5</v>
      </c>
      <c r="GD60" s="77">
        <f t="shared" si="182"/>
        <v>4</v>
      </c>
      <c r="GE60" s="77">
        <f t="shared" si="182"/>
        <v>3.6</v>
      </c>
      <c r="GF60" s="77">
        <f t="shared" si="182"/>
        <v>3.4</v>
      </c>
      <c r="GG60" s="77">
        <f t="shared" si="182"/>
        <v>2.8</v>
      </c>
      <c r="GH60" s="77">
        <f t="shared" si="182"/>
        <v>1.6</v>
      </c>
      <c r="GI60" s="77">
        <f t="shared" si="182"/>
        <v>1.8</v>
      </c>
      <c r="GJ60" s="77">
        <f t="shared" si="182"/>
        <v>3.6</v>
      </c>
      <c r="GK60" s="77">
        <f t="shared" si="182"/>
        <v>4.2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466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204881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>
        <f t="shared" si="182"/>
        <v>315.2</v>
      </c>
      <c r="GA61" s="77">
        <f t="shared" si="182"/>
        <v>296.2</v>
      </c>
      <c r="GB61" s="77">
        <f t="shared" si="182"/>
        <v>291</v>
      </c>
      <c r="GC61" s="77">
        <f t="shared" si="182"/>
        <v>311.60000000000002</v>
      </c>
      <c r="GD61" s="77">
        <f t="shared" si="182"/>
        <v>348.2</v>
      </c>
      <c r="GE61" s="77">
        <f t="shared" si="182"/>
        <v>425.2</v>
      </c>
      <c r="GF61" s="77">
        <f t="shared" si="182"/>
        <v>449.2</v>
      </c>
      <c r="GG61" s="77">
        <f t="shared" si="182"/>
        <v>455.8</v>
      </c>
      <c r="GH61" s="77">
        <f t="shared" si="182"/>
        <v>487</v>
      </c>
      <c r="GI61" s="77">
        <f t="shared" si="182"/>
        <v>453.4</v>
      </c>
      <c r="GJ61" s="77">
        <f t="shared" si="182"/>
        <v>446.2</v>
      </c>
      <c r="GK61" s="77">
        <f t="shared" si="182"/>
        <v>491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204881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47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>
        <f t="shared" si="182"/>
        <v>1.4</v>
      </c>
      <c r="GA62" s="77">
        <f t="shared" si="182"/>
        <v>1.4</v>
      </c>
      <c r="GB62" s="77">
        <f t="shared" si="182"/>
        <v>1.8</v>
      </c>
      <c r="GC62" s="77">
        <f t="shared" si="182"/>
        <v>0.4</v>
      </c>
      <c r="GD62" s="77">
        <f t="shared" si="182"/>
        <v>0.6</v>
      </c>
      <c r="GE62" s="77">
        <f t="shared" si="182"/>
        <v>0.6</v>
      </c>
      <c r="GF62" s="77">
        <f t="shared" si="182"/>
        <v>0.6</v>
      </c>
      <c r="GG62" s="77">
        <f t="shared" si="182"/>
        <v>0.2</v>
      </c>
      <c r="GH62" s="77">
        <f t="shared" si="182"/>
        <v>0.2</v>
      </c>
      <c r="GI62" s="77">
        <f t="shared" si="182"/>
        <v>0.4</v>
      </c>
      <c r="GJ62" s="77">
        <f t="shared" si="182"/>
        <v>0.6</v>
      </c>
      <c r="GK62" s="77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1.4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47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8</v>
      </c>
      <c r="HS62">
        <f t="array" aca="1" ref="HS62" ca="1">LARGE(IF(ISNA(O62:GV62),"",O62:GV62),HS$2)</f>
        <v>1.6</v>
      </c>
      <c r="HT62">
        <f t="array" aca="1" ref="HT62" ca="1">LARGE(IF(ISNA(P62:GW62),"",P62:GW62),HT$2)</f>
        <v>1.4</v>
      </c>
      <c r="HU62">
        <f t="array" aca="1" ref="HU62" ca="1">LARGE(IF(ISNA(Q62:GX62),"",Q62:GX62),HU$2)</f>
        <v>1.4</v>
      </c>
      <c r="HV62">
        <f t="array" aca="1" ref="HV62" ca="1">LARGE(IF(ISNA(R62:GY62),"",R62:GY62),HV$2)</f>
        <v>1.4</v>
      </c>
      <c r="HW62">
        <f t="shared" ca="1" si="104"/>
        <v>1.6285714285714286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18999612252811168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8114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>
        <f t="shared" si="201"/>
        <v>357.2</v>
      </c>
      <c r="GA63" s="77">
        <f t="shared" si="201"/>
        <v>372.8</v>
      </c>
      <c r="GB63" s="77">
        <f t="shared" si="201"/>
        <v>364</v>
      </c>
      <c r="GC63" s="77">
        <f t="shared" si="201"/>
        <v>425.6</v>
      </c>
      <c r="GD63" s="77">
        <f t="shared" si="201"/>
        <v>416</v>
      </c>
      <c r="GE63" s="77">
        <f t="shared" si="201"/>
        <v>452.6</v>
      </c>
      <c r="GF63" s="77">
        <f t="shared" si="201"/>
        <v>564.20000000000005</v>
      </c>
      <c r="GG63" s="77">
        <f t="shared" si="201"/>
        <v>601.79999999999995</v>
      </c>
      <c r="GH63" s="77">
        <f t="shared" si="201"/>
        <v>506.8</v>
      </c>
      <c r="GI63" s="77">
        <f t="shared" si="201"/>
        <v>590.6</v>
      </c>
      <c r="GJ63" s="77">
        <f t="shared" si="201"/>
        <v>606.4</v>
      </c>
      <c r="GK63" s="77">
        <f t="shared" si="201"/>
        <v>633.6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18999612252811168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8114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606.4</v>
      </c>
      <c r="HR63">
        <f t="array" ref="HR63">LARGE(IF(ISNA(N63:GU63),"",N63:GU63),HR$2)</f>
        <v>601.79999999999995</v>
      </c>
      <c r="HS63">
        <f t="array" aca="1" ref="HS63" ca="1">LARGE(IF(ISNA(O63:GV63),"",O63:GV63),HS$2)</f>
        <v>597.6</v>
      </c>
      <c r="HT63">
        <f t="array" aca="1" ref="HT63" ca="1">LARGE(IF(ISNA(P63:GW63),"",P63:GW63),HT$2)</f>
        <v>590.6</v>
      </c>
      <c r="HU63">
        <f t="array" aca="1" ref="HU63" ca="1">LARGE(IF(ISNA(Q63:GX63),"",Q63:GX63),HU$2)</f>
        <v>568.20000000000005</v>
      </c>
      <c r="HV63">
        <f t="array" aca="1" ref="HV63" ca="1">LARGE(IF(ISNA(R63:GY63),"",R63:GY63),HV$2)</f>
        <v>564.20000000000005</v>
      </c>
      <c r="HW63">
        <f t="shared" ca="1" si="104"/>
        <v>589.48571428571427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49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>
        <f t="shared" si="201"/>
        <v>1</v>
      </c>
      <c r="GA64" s="77">
        <f t="shared" si="201"/>
        <v>1.6</v>
      </c>
      <c r="GB64" s="77">
        <f t="shared" si="201"/>
        <v>1.2</v>
      </c>
      <c r="GC64" s="77">
        <f t="shared" si="201"/>
        <v>2</v>
      </c>
      <c r="GD64" s="77">
        <f t="shared" si="201"/>
        <v>2.6</v>
      </c>
      <c r="GE64" s="77">
        <f t="shared" si="201"/>
        <v>2.4</v>
      </c>
      <c r="GF64" s="77">
        <f t="shared" si="201"/>
        <v>2.2000000000000002</v>
      </c>
      <c r="GG64" s="77">
        <f t="shared" si="201"/>
        <v>2.8</v>
      </c>
      <c r="GH64" s="77">
        <f t="shared" si="201"/>
        <v>1.8</v>
      </c>
      <c r="GI64" s="77">
        <f t="shared" si="201"/>
        <v>1.2</v>
      </c>
      <c r="GJ64" s="77">
        <f t="shared" si="201"/>
        <v>1.2</v>
      </c>
      <c r="GK64" s="77">
        <f t="shared" si="201"/>
        <v>1.2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49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2033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>
        <f t="shared" si="201"/>
        <v>20.399999999999999</v>
      </c>
      <c r="GA65" s="77">
        <f t="shared" si="201"/>
        <v>17.2</v>
      </c>
      <c r="GB65" s="77">
        <f t="shared" si="201"/>
        <v>16.600000000000001</v>
      </c>
      <c r="GC65" s="77">
        <f t="shared" si="201"/>
        <v>17</v>
      </c>
      <c r="GD65" s="77">
        <f t="shared" si="201"/>
        <v>14</v>
      </c>
      <c r="GE65" s="77">
        <f t="shared" si="201"/>
        <v>15</v>
      </c>
      <c r="GF65" s="77">
        <f t="shared" si="201"/>
        <v>18.2</v>
      </c>
      <c r="GG65" s="77">
        <f t="shared" si="201"/>
        <v>17.399999999999999</v>
      </c>
      <c r="GH65" s="77">
        <f t="shared" si="201"/>
        <v>15</v>
      </c>
      <c r="GI65" s="77">
        <f t="shared" si="201"/>
        <v>16</v>
      </c>
      <c r="GJ65" s="77">
        <f t="shared" si="201"/>
        <v>18</v>
      </c>
      <c r="GK65" s="77">
        <f t="shared" si="201"/>
        <v>18.600000000000001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2033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406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>
        <f t="shared" si="201"/>
        <v>11.6</v>
      </c>
      <c r="GA66" s="77">
        <f t="shared" si="201"/>
        <v>16.2</v>
      </c>
      <c r="GB66" s="77">
        <f t="shared" si="201"/>
        <v>15</v>
      </c>
      <c r="GC66" s="77">
        <f t="shared" si="201"/>
        <v>15.8</v>
      </c>
      <c r="GD66" s="77">
        <f t="shared" si="201"/>
        <v>16.399999999999999</v>
      </c>
      <c r="GE66" s="77">
        <f t="shared" si="201"/>
        <v>14.6</v>
      </c>
      <c r="GF66" s="77">
        <f t="shared" si="201"/>
        <v>9.1999999999999993</v>
      </c>
      <c r="GG66" s="77">
        <f t="shared" si="201"/>
        <v>13.6</v>
      </c>
      <c r="GH66" s="77">
        <f t="shared" si="201"/>
        <v>12.4</v>
      </c>
      <c r="GI66" s="77">
        <f t="shared" si="201"/>
        <v>12.4</v>
      </c>
      <c r="GJ66" s="77">
        <f t="shared" si="201"/>
        <v>11.6</v>
      </c>
      <c r="GK66" s="77">
        <f t="shared" si="201"/>
        <v>11.6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406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88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>
        <f t="shared" si="201"/>
        <v>0.6</v>
      </c>
      <c r="GA67" s="77">
        <f t="shared" si="201"/>
        <v>3.2</v>
      </c>
      <c r="GB67" s="77">
        <f t="shared" si="201"/>
        <v>6.8</v>
      </c>
      <c r="GC67" s="77">
        <f t="shared" si="201"/>
        <v>6.8</v>
      </c>
      <c r="GD67" s="77">
        <f t="shared" si="201"/>
        <v>6.4</v>
      </c>
      <c r="GE67" s="77">
        <f t="shared" si="201"/>
        <v>11.4</v>
      </c>
      <c r="GF67" s="77">
        <f t="shared" si="201"/>
        <v>8.8000000000000007</v>
      </c>
      <c r="GG67" s="77">
        <f t="shared" si="201"/>
        <v>5.2</v>
      </c>
      <c r="GH67" s="77">
        <f t="shared" si="201"/>
        <v>5.2</v>
      </c>
      <c r="GI67" s="77">
        <f t="shared" si="201"/>
        <v>5</v>
      </c>
      <c r="GJ67" s="77">
        <f t="shared" si="201"/>
        <v>0</v>
      </c>
      <c r="GK67" s="77">
        <f t="shared" si="201"/>
        <v>0.2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88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4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11.2</v>
      </c>
      <c r="HV67">
        <f t="array" aca="1" ref="HV67" ca="1">LARGE(IF(ISNA(R67:GY67),"",R67:GY67),HV$2)</f>
        <v>8.8000000000000007</v>
      </c>
      <c r="HW67">
        <f t="shared" ca="1" si="104"/>
        <v>14.22857142857143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92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>
        <f t="shared" si="201"/>
        <v>0.8</v>
      </c>
      <c r="GA68" s="77">
        <f t="shared" si="201"/>
        <v>0.8</v>
      </c>
      <c r="GB68" s="77">
        <f t="shared" si="201"/>
        <v>0.8</v>
      </c>
      <c r="GC68" s="77">
        <f t="shared" si="201"/>
        <v>0.8</v>
      </c>
      <c r="GD68" s="77">
        <f t="shared" si="201"/>
        <v>0.8</v>
      </c>
      <c r="GE68" s="77">
        <f t="shared" si="201"/>
        <v>0.6</v>
      </c>
      <c r="GF68" s="77">
        <f t="shared" si="201"/>
        <v>0.6</v>
      </c>
      <c r="GG68" s="77">
        <f t="shared" si="201"/>
        <v>1</v>
      </c>
      <c r="GH68" s="77">
        <f t="shared" si="201"/>
        <v>1.2</v>
      </c>
      <c r="GI68" s="77">
        <f t="shared" si="201"/>
        <v>1.2</v>
      </c>
      <c r="GJ68" s="77">
        <f t="shared" si="201"/>
        <v>1</v>
      </c>
      <c r="GK68" s="77">
        <f t="shared" si="201"/>
        <v>1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92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8148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>
        <f t="shared" si="201"/>
        <v>31.6</v>
      </c>
      <c r="GA69" s="77">
        <f t="shared" si="201"/>
        <v>56.6</v>
      </c>
      <c r="GB69" s="77">
        <f t="shared" si="201"/>
        <v>69</v>
      </c>
      <c r="GC69" s="77">
        <f t="shared" si="201"/>
        <v>65.599999999999994</v>
      </c>
      <c r="GD69" s="77">
        <f t="shared" si="201"/>
        <v>79.8</v>
      </c>
      <c r="GE69" s="77">
        <f t="shared" si="201"/>
        <v>96.2</v>
      </c>
      <c r="GF69" s="77">
        <f t="shared" si="201"/>
        <v>61.2</v>
      </c>
      <c r="GG69" s="77">
        <f t="shared" si="201"/>
        <v>41</v>
      </c>
      <c r="GH69" s="77">
        <f t="shared" si="201"/>
        <v>52.8</v>
      </c>
      <c r="GI69" s="77">
        <f t="shared" si="201"/>
        <v>55</v>
      </c>
      <c r="GJ69" s="77">
        <f t="shared" si="201"/>
        <v>53.8</v>
      </c>
      <c r="GK69" s="77">
        <f t="shared" si="201"/>
        <v>71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8148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2089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>
        <f t="shared" si="201"/>
        <v>26.8</v>
      </c>
      <c r="GA70" s="77">
        <f t="shared" si="201"/>
        <v>20.8</v>
      </c>
      <c r="GB70" s="77">
        <f t="shared" si="201"/>
        <v>11.4</v>
      </c>
      <c r="GC70" s="77">
        <f t="shared" si="201"/>
        <v>11.4</v>
      </c>
      <c r="GD70" s="77">
        <f t="shared" si="201"/>
        <v>11.6</v>
      </c>
      <c r="GE70" s="77">
        <f t="shared" si="201"/>
        <v>12.8</v>
      </c>
      <c r="GF70" s="77">
        <f t="shared" si="201"/>
        <v>14.8</v>
      </c>
      <c r="GG70" s="77">
        <f t="shared" si="201"/>
        <v>14.2</v>
      </c>
      <c r="GH70" s="77">
        <f t="shared" si="201"/>
        <v>10.6</v>
      </c>
      <c r="GI70" s="77">
        <f t="shared" si="201"/>
        <v>14</v>
      </c>
      <c r="GJ70" s="77">
        <f t="shared" si="201"/>
        <v>18.600000000000001</v>
      </c>
      <c r="GK70" s="77">
        <f t="shared" si="201"/>
        <v>22.6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2089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8.0484773151025479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753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>
        <f t="shared" si="201"/>
        <v>107.2</v>
      </c>
      <c r="GA71" s="77">
        <f t="shared" si="201"/>
        <v>110.4</v>
      </c>
      <c r="GB71" s="77">
        <f t="shared" si="201"/>
        <v>102.2</v>
      </c>
      <c r="GC71" s="77">
        <f t="shared" si="201"/>
        <v>43.4</v>
      </c>
      <c r="GD71" s="77">
        <f t="shared" si="201"/>
        <v>35.200000000000003</v>
      </c>
      <c r="GE71" s="77">
        <f t="shared" si="201"/>
        <v>16</v>
      </c>
      <c r="GF71" s="77">
        <f t="shared" si="201"/>
        <v>11.4</v>
      </c>
      <c r="GG71" s="77">
        <f t="shared" si="201"/>
        <v>11.8</v>
      </c>
      <c r="GH71" s="77">
        <f t="shared" si="201"/>
        <v>11.8</v>
      </c>
      <c r="GI71" s="77">
        <f t="shared" si="201"/>
        <v>8.6</v>
      </c>
      <c r="GJ71" s="77">
        <f t="shared" si="201"/>
        <v>11</v>
      </c>
      <c r="GK71" s="77">
        <f t="shared" si="201"/>
        <v>10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8.0484773151025479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753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107.2</v>
      </c>
      <c r="HR71">
        <f t="array" ref="HR71">LARGE(IF(ISNA(N71:GU71),"",N71:GU71),HR$2)</f>
        <v>102.2</v>
      </c>
      <c r="HS71">
        <f t="array" aca="1" ref="HS71" ca="1">LARGE(IF(ISNA(O71:GV71),"",O71:GV71),HS$2)</f>
        <v>88.2</v>
      </c>
      <c r="HT71">
        <f t="array" aca="1" ref="HT71" ca="1">LARGE(IF(ISNA(P71:GW71),"",P71:GW71),HT$2)</f>
        <v>87.6</v>
      </c>
      <c r="HU71">
        <f t="array" aca="1" ref="HU71" ca="1">LARGE(IF(ISNA(Q71:GX71),"",Q71:GX71),HU$2)</f>
        <v>86.8</v>
      </c>
      <c r="HV71">
        <f t="array" aca="1" ref="HV71" ca="1">LARGE(IF(ISNA(R71:GY71),"",R71:GY71),HV$2)</f>
        <v>83.4</v>
      </c>
      <c r="HW71">
        <f t="shared" ca="1" si="236"/>
        <v>91.942857142857136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124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>
        <f t="shared" si="201"/>
        <v>1</v>
      </c>
      <c r="GA72" s="77">
        <f t="shared" si="201"/>
        <v>0.4</v>
      </c>
      <c r="GB72" s="77">
        <f t="shared" si="201"/>
        <v>0.4</v>
      </c>
      <c r="GC72" s="77">
        <f t="shared" si="201"/>
        <v>0.2</v>
      </c>
      <c r="GD72" s="77">
        <f t="shared" si="201"/>
        <v>0.6</v>
      </c>
      <c r="GE72" s="77">
        <f t="shared" si="201"/>
        <v>0.6</v>
      </c>
      <c r="GF72" s="77">
        <f t="shared" si="201"/>
        <v>1</v>
      </c>
      <c r="GG72" s="77">
        <f t="shared" si="201"/>
        <v>1</v>
      </c>
      <c r="GH72" s="77">
        <f t="shared" si="201"/>
        <v>1</v>
      </c>
      <c r="GI72" s="77">
        <f t="shared" si="201"/>
        <v>2.2000000000000002</v>
      </c>
      <c r="GJ72" s="77">
        <f t="shared" si="201"/>
        <v>4</v>
      </c>
      <c r="GK72" s="77">
        <f t="shared" si="201"/>
        <v>4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124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594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>
        <f t="shared" si="201"/>
        <v>11.6</v>
      </c>
      <c r="GA73" s="77">
        <f t="shared" si="201"/>
        <v>27.4</v>
      </c>
      <c r="GB73" s="77">
        <f t="shared" si="201"/>
        <v>29</v>
      </c>
      <c r="GC73" s="77">
        <f t="shared" si="201"/>
        <v>29.2</v>
      </c>
      <c r="GD73" s="77">
        <f t="shared" si="201"/>
        <v>35.6</v>
      </c>
      <c r="GE73" s="77">
        <f t="shared" si="201"/>
        <v>45.4</v>
      </c>
      <c r="GF73" s="77">
        <f t="shared" si="201"/>
        <v>27.2</v>
      </c>
      <c r="GG73" s="77">
        <f t="shared" si="201"/>
        <v>23</v>
      </c>
      <c r="GH73" s="77">
        <f t="shared" si="201"/>
        <v>34.6</v>
      </c>
      <c r="GI73" s="77">
        <f t="shared" si="201"/>
        <v>36.200000000000003</v>
      </c>
      <c r="GJ73" s="77">
        <f t="shared" si="201"/>
        <v>36</v>
      </c>
      <c r="GK73" s="77">
        <f t="shared" si="201"/>
        <v>44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594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377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>
        <f t="shared" si="201"/>
        <v>8.4</v>
      </c>
      <c r="GA74" s="77">
        <f t="shared" si="201"/>
        <v>9</v>
      </c>
      <c r="GB74" s="77">
        <f t="shared" si="201"/>
        <v>6.6</v>
      </c>
      <c r="GC74" s="77">
        <f t="shared" si="201"/>
        <v>8.1999999999999993</v>
      </c>
      <c r="GD74" s="77">
        <f t="shared" si="201"/>
        <v>8.4</v>
      </c>
      <c r="GE74" s="77">
        <f t="shared" si="201"/>
        <v>7.6</v>
      </c>
      <c r="GF74" s="77">
        <f t="shared" si="201"/>
        <v>7.4</v>
      </c>
      <c r="GG74" s="77">
        <f t="shared" si="201"/>
        <v>9</v>
      </c>
      <c r="GH74" s="77">
        <f t="shared" si="201"/>
        <v>8.4</v>
      </c>
      <c r="GI74" s="77">
        <f t="shared" si="201"/>
        <v>8.1999999999999993</v>
      </c>
      <c r="GJ74" s="77">
        <f t="shared" si="201"/>
        <v>6.4</v>
      </c>
      <c r="GK74" s="77">
        <f t="shared" si="201"/>
        <v>7.8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377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70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>
        <f t="shared" si="201"/>
        <v>6.6</v>
      </c>
      <c r="GA75" s="77">
        <f t="shared" si="201"/>
        <v>6.6</v>
      </c>
      <c r="GB75" s="77">
        <f t="shared" si="201"/>
        <v>6.4</v>
      </c>
      <c r="GC75" s="77">
        <f t="shared" si="201"/>
        <v>3.6</v>
      </c>
      <c r="GD75" s="77">
        <f t="shared" si="201"/>
        <v>1</v>
      </c>
      <c r="GE75" s="77">
        <f t="shared" si="201"/>
        <v>1.8</v>
      </c>
      <c r="GF75" s="77">
        <f t="shared" si="201"/>
        <v>2.2000000000000002</v>
      </c>
      <c r="GG75" s="77">
        <f t="shared" si="201"/>
        <v>3</v>
      </c>
      <c r="GH75" s="77">
        <f t="shared" si="201"/>
        <v>5.4</v>
      </c>
      <c r="GI75" s="77">
        <f t="shared" si="201"/>
        <v>5.4</v>
      </c>
      <c r="GJ75" s="77">
        <f t="shared" si="201"/>
        <v>4.2</v>
      </c>
      <c r="GK75" s="77">
        <f t="shared" si="201"/>
        <v>4.5999999999999996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70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412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>
        <f t="shared" si="201"/>
        <v>0.6</v>
      </c>
      <c r="GA76" s="77">
        <f t="shared" si="201"/>
        <v>0.8</v>
      </c>
      <c r="GB76" s="77">
        <f t="shared" si="201"/>
        <v>0.8</v>
      </c>
      <c r="GC76" s="77">
        <f t="shared" si="201"/>
        <v>2.2000000000000002</v>
      </c>
      <c r="GD76" s="77">
        <f t="shared" si="201"/>
        <v>2.2000000000000002</v>
      </c>
      <c r="GE76" s="77">
        <f t="shared" si="201"/>
        <v>2</v>
      </c>
      <c r="GF76" s="77">
        <f t="shared" si="201"/>
        <v>1.8</v>
      </c>
      <c r="GG76" s="77">
        <f t="shared" si="201"/>
        <v>2</v>
      </c>
      <c r="GH76" s="77">
        <f t="shared" si="201"/>
        <v>0.6</v>
      </c>
      <c r="GI76" s="77">
        <f t="shared" si="201"/>
        <v>4</v>
      </c>
      <c r="GJ76" s="77">
        <f t="shared" si="201"/>
        <v>5.2</v>
      </c>
      <c r="GK76" s="77">
        <f t="shared" si="201"/>
        <v>6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412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10430107526881721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3789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>
        <f t="shared" si="201"/>
        <v>0</v>
      </c>
      <c r="GA77" s="77">
        <f t="shared" si="201"/>
        <v>0</v>
      </c>
      <c r="GB77" s="77">
        <f t="shared" si="201"/>
        <v>0</v>
      </c>
      <c r="GC77" s="77">
        <f t="shared" si="201"/>
        <v>0</v>
      </c>
      <c r="GD77" s="77">
        <f t="shared" si="201"/>
        <v>0</v>
      </c>
      <c r="GE77" s="77">
        <f t="shared" si="201"/>
        <v>183</v>
      </c>
      <c r="GF77" s="77">
        <f t="shared" si="201"/>
        <v>217</v>
      </c>
      <c r="GG77" s="77">
        <f t="shared" si="201"/>
        <v>217</v>
      </c>
      <c r="GH77" s="77">
        <f t="shared" si="201"/>
        <v>286.2</v>
      </c>
      <c r="GI77" s="77">
        <f t="shared" si="201"/>
        <v>298.2</v>
      </c>
      <c r="GJ77" s="77">
        <f t="shared" si="201"/>
        <v>154.6</v>
      </c>
      <c r="GK77" s="77">
        <f t="shared" si="201"/>
        <v>161.80000000000001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10430107526881721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3789</v>
      </c>
      <c r="HK77" s="10">
        <f t="shared" ca="1" si="231"/>
        <v>1370000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286.2</v>
      </c>
      <c r="HR77">
        <f t="array" ref="HR77">LARGE(IF(ISNA(N77:GU77),"",N77:GU77),HR$2)</f>
        <v>217</v>
      </c>
      <c r="HS77">
        <f t="array" aca="1" ref="HS77" ca="1">LARGE(IF(ISNA(O77:GV77),"",O77:GV77),HS$2)</f>
        <v>217</v>
      </c>
      <c r="HT77">
        <f t="array" aca="1" ref="HT77" ca="1">LARGE(IF(ISNA(P77:GW77),"",P77:GW77),HT$2)</f>
        <v>183</v>
      </c>
      <c r="HU77">
        <f t="array" aca="1" ref="HU77" ca="1">LARGE(IF(ISNA(Q77:GX77),"",Q77:GX77),HU$2)</f>
        <v>161.80000000000001</v>
      </c>
      <c r="HV77">
        <f t="array" aca="1" ref="HV77" ca="1">LARGE(IF(ISNA(R77:GY77),"",R77:GY77),HV$2)</f>
        <v>154.6</v>
      </c>
      <c r="HW77">
        <f t="shared" ca="1" si="236"/>
        <v>186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954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>
        <f t="shared" si="201"/>
        <v>10.4</v>
      </c>
      <c r="GA78" s="77">
        <f t="shared" si="201"/>
        <v>10.4</v>
      </c>
      <c r="GB78" s="77">
        <f t="shared" si="201"/>
        <v>10.4</v>
      </c>
      <c r="GC78" s="77">
        <f t="shared" si="201"/>
        <v>0</v>
      </c>
      <c r="GD78" s="77">
        <f t="shared" si="201"/>
        <v>12</v>
      </c>
      <c r="GE78" s="77">
        <f t="shared" si="201"/>
        <v>17</v>
      </c>
      <c r="GF78" s="77">
        <f t="shared" si="201"/>
        <v>21.4</v>
      </c>
      <c r="GG78" s="77">
        <f t="shared" si="201"/>
        <v>21.4</v>
      </c>
      <c r="GH78" s="77">
        <f t="shared" si="201"/>
        <v>21.4</v>
      </c>
      <c r="GI78" s="77">
        <f t="shared" si="201"/>
        <v>10.4</v>
      </c>
      <c r="GJ78" s="77">
        <f t="shared" si="201"/>
        <v>5.4</v>
      </c>
      <c r="GK78" s="77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1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954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84431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>
        <f t="shared" si="256"/>
        <v>575.20000000000005</v>
      </c>
      <c r="GA79" s="77">
        <f t="shared" si="256"/>
        <v>529.4</v>
      </c>
      <c r="GB79" s="77">
        <f t="shared" si="256"/>
        <v>560.20000000000005</v>
      </c>
      <c r="GC79" s="77">
        <f t="shared" si="256"/>
        <v>645.6</v>
      </c>
      <c r="GD79" s="77">
        <f t="shared" si="256"/>
        <v>693.8</v>
      </c>
      <c r="GE79" s="77">
        <f t="shared" si="256"/>
        <v>763.4</v>
      </c>
      <c r="GF79" s="77">
        <f t="shared" si="256"/>
        <v>828</v>
      </c>
      <c r="GG79" s="77">
        <f t="shared" si="256"/>
        <v>800.8</v>
      </c>
      <c r="GH79" s="77">
        <f t="shared" si="256"/>
        <v>696.4</v>
      </c>
      <c r="GI79" s="77">
        <f t="shared" si="256"/>
        <v>644</v>
      </c>
      <c r="GJ79" s="77">
        <f t="shared" si="256"/>
        <v>627.4</v>
      </c>
      <c r="GK79" s="77">
        <f t="shared" si="256"/>
        <v>618.6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84431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1571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>
        <f t="shared" si="256"/>
        <v>55.6</v>
      </c>
      <c r="GA80" s="77">
        <f t="shared" si="256"/>
        <v>52.8</v>
      </c>
      <c r="GB80" s="77">
        <f t="shared" si="256"/>
        <v>53.4</v>
      </c>
      <c r="GC80" s="77">
        <f t="shared" si="256"/>
        <v>56.6</v>
      </c>
      <c r="GD80" s="77">
        <f t="shared" si="256"/>
        <v>55</v>
      </c>
      <c r="GE80" s="77">
        <f t="shared" si="256"/>
        <v>53.6</v>
      </c>
      <c r="GF80" s="77">
        <f t="shared" si="256"/>
        <v>57.6</v>
      </c>
      <c r="GG80" s="77">
        <f t="shared" si="256"/>
        <v>63</v>
      </c>
      <c r="GH80" s="77">
        <f t="shared" si="256"/>
        <v>62.6</v>
      </c>
      <c r="GI80" s="77">
        <f t="shared" si="256"/>
        <v>70.2</v>
      </c>
      <c r="GJ80" s="77">
        <f t="shared" si="256"/>
        <v>82.8</v>
      </c>
      <c r="GK80" s="77">
        <f t="shared" si="256"/>
        <v>75.400000000000006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1571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>
        <f t="shared" si="256"/>
        <v>0</v>
      </c>
      <c r="GA81" s="77">
        <f t="shared" si="256"/>
        <v>0</v>
      </c>
      <c r="GB81" s="77">
        <f t="shared" si="256"/>
        <v>0</v>
      </c>
      <c r="GC81" s="77">
        <f t="shared" si="256"/>
        <v>0</v>
      </c>
      <c r="GD81" s="77">
        <f t="shared" si="256"/>
        <v>0</v>
      </c>
      <c r="GE81" s="77">
        <f t="shared" si="256"/>
        <v>0</v>
      </c>
      <c r="GF81" s="77">
        <f t="shared" si="256"/>
        <v>0</v>
      </c>
      <c r="GG81" s="77">
        <f t="shared" si="256"/>
        <v>0</v>
      </c>
      <c r="GH81" s="77">
        <f t="shared" si="256"/>
        <v>0</v>
      </c>
      <c r="GI81" s="77">
        <f t="shared" si="256"/>
        <v>0</v>
      </c>
      <c r="GJ81" s="77">
        <f t="shared" si="256"/>
        <v>0</v>
      </c>
      <c r="GK81" s="77">
        <f t="shared" si="256"/>
        <v>0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239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>
        <f t="shared" si="256"/>
        <v>0</v>
      </c>
      <c r="GA82" s="77">
        <f t="shared" si="256"/>
        <v>25.4</v>
      </c>
      <c r="GB82" s="77">
        <f t="shared" si="256"/>
        <v>25.4</v>
      </c>
      <c r="GC82" s="77">
        <f t="shared" si="256"/>
        <v>26.4</v>
      </c>
      <c r="GD82" s="77">
        <f t="shared" si="256"/>
        <v>30</v>
      </c>
      <c r="GE82" s="77">
        <f t="shared" si="256"/>
        <v>34</v>
      </c>
      <c r="GF82" s="77">
        <f t="shared" si="256"/>
        <v>8.6</v>
      </c>
      <c r="GG82" s="77">
        <f t="shared" si="256"/>
        <v>10.4</v>
      </c>
      <c r="GH82" s="77">
        <f t="shared" si="256"/>
        <v>11.6</v>
      </c>
      <c r="GI82" s="77">
        <f t="shared" si="256"/>
        <v>8</v>
      </c>
      <c r="GJ82" s="77">
        <f t="shared" si="256"/>
        <v>4</v>
      </c>
      <c r="GK82" s="77">
        <f t="shared" si="256"/>
        <v>9.6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239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0423484119345529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2249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>
        <f t="shared" si="256"/>
        <v>34</v>
      </c>
      <c r="GA83" s="77">
        <f t="shared" si="256"/>
        <v>29.2</v>
      </c>
      <c r="GB83" s="77">
        <f t="shared" si="256"/>
        <v>40.799999999999997</v>
      </c>
      <c r="GC83" s="77">
        <f t="shared" si="256"/>
        <v>44.6</v>
      </c>
      <c r="GD83" s="77">
        <f t="shared" si="256"/>
        <v>44.8</v>
      </c>
      <c r="GE83" s="77">
        <f t="shared" si="256"/>
        <v>48.8</v>
      </c>
      <c r="GF83" s="77">
        <f t="shared" si="256"/>
        <v>48.8</v>
      </c>
      <c r="GG83" s="77">
        <f t="shared" si="256"/>
        <v>41.6</v>
      </c>
      <c r="GH83" s="77">
        <f t="shared" si="256"/>
        <v>59.4</v>
      </c>
      <c r="GI83" s="77">
        <f t="shared" si="256"/>
        <v>60.6</v>
      </c>
      <c r="GJ83" s="77">
        <f t="shared" si="256"/>
        <v>83.6</v>
      </c>
      <c r="GK83" s="77">
        <f t="shared" si="256"/>
        <v>107.2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0423484119345529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2249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83.6</v>
      </c>
      <c r="HR83">
        <f t="array" ref="HR83">LARGE(IF(ISNA(N83:GU83),"",N83:GU83),HR$2)</f>
        <v>60.6</v>
      </c>
      <c r="HS83">
        <f t="array" aca="1" ref="HS83" ca="1">LARGE(IF(ISNA(O83:GV83),"",O83:GV83),HS$2)</f>
        <v>59.4</v>
      </c>
      <c r="HT83">
        <f t="array" aca="1" ref="HT83" ca="1">LARGE(IF(ISNA(P83:GW83),"",P83:GW83),HT$2)</f>
        <v>54.4</v>
      </c>
      <c r="HU83">
        <f t="array" aca="1" ref="HU83" ca="1">LARGE(IF(ISNA(Q83:GX83),"",Q83:GX83),HU$2)</f>
        <v>52.2</v>
      </c>
      <c r="HV83">
        <f t="array" aca="1" ref="HV83" ca="1">LARGE(IF(ISNA(R83:GY83),"",R83:GY83),HV$2)</f>
        <v>51</v>
      </c>
      <c r="HW83">
        <f t="shared" ca="1" si="236"/>
        <v>59.371428571428567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1106321839080459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1085</v>
      </c>
      <c r="H84" s="78">
        <f t="shared" ca="1" si="222"/>
        <v>2.1999999999999997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>
        <f t="shared" si="252"/>
        <v>4.5999999999999996</v>
      </c>
      <c r="FT84" s="77">
        <f t="shared" si="252"/>
        <v>4.4000000000000004</v>
      </c>
      <c r="FU84" s="77">
        <f t="shared" si="252"/>
        <v>3.8</v>
      </c>
      <c r="FV84" s="77">
        <f t="shared" si="256"/>
        <v>4</v>
      </c>
      <c r="FW84" s="77">
        <f t="shared" si="256"/>
        <v>4</v>
      </c>
      <c r="FX84" s="77">
        <f t="shared" si="256"/>
        <v>4.4000000000000004</v>
      </c>
      <c r="FY84" s="77">
        <f t="shared" si="256"/>
        <v>5.6</v>
      </c>
      <c r="FZ84" s="77">
        <f t="shared" si="256"/>
        <v>5.6</v>
      </c>
      <c r="GA84" s="77">
        <f t="shared" si="256"/>
        <v>6.4</v>
      </c>
      <c r="GB84" s="77">
        <f t="shared" si="256"/>
        <v>6.2</v>
      </c>
      <c r="GC84" s="77">
        <f t="shared" si="256"/>
        <v>6.2</v>
      </c>
      <c r="GD84" s="77">
        <f t="shared" si="256"/>
        <v>5</v>
      </c>
      <c r="GE84" s="77">
        <f t="shared" si="256"/>
        <v>4.8</v>
      </c>
      <c r="GF84" s="77">
        <f t="shared" si="256"/>
        <v>4.5999999999999996</v>
      </c>
      <c r="GG84" s="77">
        <f t="shared" si="256"/>
        <v>5.8</v>
      </c>
      <c r="GH84" s="77">
        <f t="shared" si="256"/>
        <v>7</v>
      </c>
      <c r="GI84" s="77">
        <f t="shared" si="256"/>
        <v>8.6</v>
      </c>
      <c r="GJ84" s="77">
        <f t="shared" si="256"/>
        <v>12.6</v>
      </c>
      <c r="GK84" s="77">
        <f t="shared" si="256"/>
        <v>13.4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2000000000000002</v>
      </c>
      <c r="GW84" s="10">
        <f t="shared" ca="1" si="274"/>
        <v>2.2000000000000002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1999999999999997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063218390804598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1085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4110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>
        <f t="shared" si="256"/>
        <v>42.8</v>
      </c>
      <c r="GA85" s="77">
        <f t="shared" si="256"/>
        <v>40.799999999999997</v>
      </c>
      <c r="GB85" s="77">
        <f t="shared" si="256"/>
        <v>42.2</v>
      </c>
      <c r="GC85" s="77">
        <f t="shared" si="256"/>
        <v>35.6</v>
      </c>
      <c r="GD85" s="77">
        <f t="shared" si="256"/>
        <v>33.4</v>
      </c>
      <c r="GE85" s="77">
        <f t="shared" si="256"/>
        <v>32.200000000000003</v>
      </c>
      <c r="GF85" s="77">
        <f t="shared" si="256"/>
        <v>31.4</v>
      </c>
      <c r="GG85" s="77">
        <f t="shared" si="256"/>
        <v>24.8</v>
      </c>
      <c r="GH85" s="77">
        <f t="shared" si="256"/>
        <v>20.399999999999999</v>
      </c>
      <c r="GI85" s="77">
        <f t="shared" si="256"/>
        <v>21.8</v>
      </c>
      <c r="GJ85" s="77">
        <f t="shared" si="256"/>
        <v>22.6</v>
      </c>
      <c r="GK85" s="77">
        <f t="shared" si="256"/>
        <v>25.4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4110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14398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>
        <f t="shared" si="256"/>
        <v>265</v>
      </c>
      <c r="GA86" s="77">
        <f t="shared" si="256"/>
        <v>330</v>
      </c>
      <c r="GB86" s="77">
        <f t="shared" si="256"/>
        <v>338.8</v>
      </c>
      <c r="GC86" s="77">
        <f t="shared" si="256"/>
        <v>341.8</v>
      </c>
      <c r="GD86" s="77">
        <f t="shared" si="256"/>
        <v>398.8</v>
      </c>
      <c r="GE86" s="77">
        <f t="shared" si="256"/>
        <v>442.2</v>
      </c>
      <c r="GF86" s="77">
        <f t="shared" si="256"/>
        <v>378.2</v>
      </c>
      <c r="GG86" s="77">
        <f t="shared" si="256"/>
        <v>363.6</v>
      </c>
      <c r="GH86" s="77">
        <f t="shared" si="256"/>
        <v>449</v>
      </c>
      <c r="GI86" s="77">
        <f t="shared" si="256"/>
        <v>465.8</v>
      </c>
      <c r="GJ86" s="77">
        <f t="shared" si="256"/>
        <v>446.2</v>
      </c>
      <c r="GK86" s="77">
        <f t="shared" si="256"/>
        <v>504.6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14398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98731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>
        <f t="shared" si="256"/>
        <v>656</v>
      </c>
      <c r="GA87" s="77">
        <f t="shared" si="256"/>
        <v>636</v>
      </c>
      <c r="GB87" s="77">
        <f t="shared" si="256"/>
        <v>755.4</v>
      </c>
      <c r="GC87" s="77">
        <f t="shared" si="256"/>
        <v>758.2</v>
      </c>
      <c r="GD87" s="77">
        <f t="shared" si="256"/>
        <v>722.4</v>
      </c>
      <c r="GE87" s="77">
        <f t="shared" si="256"/>
        <v>729.8</v>
      </c>
      <c r="GF87" s="77">
        <f t="shared" si="256"/>
        <v>788.2</v>
      </c>
      <c r="GG87" s="77">
        <f t="shared" si="256"/>
        <v>685.4</v>
      </c>
      <c r="GH87" s="77">
        <f t="shared" si="256"/>
        <v>695</v>
      </c>
      <c r="GI87" s="77">
        <f t="shared" si="256"/>
        <v>654.6</v>
      </c>
      <c r="GJ87" s="77">
        <f t="shared" si="256"/>
        <v>629.79999999999995</v>
      </c>
      <c r="GK87" s="77">
        <f t="shared" si="256"/>
        <v>619.79999999999995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98731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9098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>
        <f t="shared" si="256"/>
        <v>164.2</v>
      </c>
      <c r="GA88" s="77">
        <f t="shared" si="256"/>
        <v>197</v>
      </c>
      <c r="GB88" s="77">
        <f t="shared" si="256"/>
        <v>241.4</v>
      </c>
      <c r="GC88" s="77">
        <f t="shared" si="256"/>
        <v>252.8</v>
      </c>
      <c r="GD88" s="77">
        <f t="shared" si="256"/>
        <v>268.60000000000002</v>
      </c>
      <c r="GE88" s="77">
        <f t="shared" si="256"/>
        <v>298.39999999999998</v>
      </c>
      <c r="GF88" s="77">
        <f t="shared" si="256"/>
        <v>274.39999999999998</v>
      </c>
      <c r="GG88" s="77">
        <f t="shared" si="256"/>
        <v>256.39999999999998</v>
      </c>
      <c r="GH88" s="77">
        <f t="shared" si="256"/>
        <v>231.4</v>
      </c>
      <c r="GI88" s="77">
        <f t="shared" si="256"/>
        <v>261.60000000000002</v>
      </c>
      <c r="GJ88" s="77">
        <f t="shared" si="256"/>
        <v>258.2</v>
      </c>
      <c r="GK88" s="77">
        <f t="shared" si="256"/>
        <v>288.60000000000002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9098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78148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>
        <f t="shared" si="256"/>
        <v>925</v>
      </c>
      <c r="GA89" s="77">
        <f t="shared" si="256"/>
        <v>1042.8</v>
      </c>
      <c r="GB89" s="77">
        <f t="shared" si="256"/>
        <v>1069.8</v>
      </c>
      <c r="GC89" s="77">
        <f t="shared" si="256"/>
        <v>1062.2</v>
      </c>
      <c r="GD89" s="77">
        <f t="shared" si="256"/>
        <v>831.2</v>
      </c>
      <c r="GE89" s="77">
        <f t="shared" si="256"/>
        <v>914.8</v>
      </c>
      <c r="GF89" s="77">
        <f t="shared" si="256"/>
        <v>984.6</v>
      </c>
      <c r="GG89" s="77">
        <f t="shared" si="256"/>
        <v>888.6</v>
      </c>
      <c r="GH89" s="77">
        <f t="shared" si="256"/>
        <v>858.2</v>
      </c>
      <c r="GI89" s="77">
        <f t="shared" si="256"/>
        <v>970.4</v>
      </c>
      <c r="GJ89" s="77">
        <f t="shared" si="256"/>
        <v>962.6</v>
      </c>
      <c r="GK89" s="77">
        <f t="shared" si="256"/>
        <v>953.2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78148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68096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>
        <f t="shared" si="256"/>
        <v>1094.8</v>
      </c>
      <c r="GA90" s="77">
        <f t="shared" si="256"/>
        <v>1075.4000000000001</v>
      </c>
      <c r="GB90" s="77">
        <f t="shared" si="256"/>
        <v>1013.2</v>
      </c>
      <c r="GC90" s="77">
        <f t="shared" si="256"/>
        <v>985.2</v>
      </c>
      <c r="GD90" s="77">
        <f t="shared" si="256"/>
        <v>997.6</v>
      </c>
      <c r="GE90" s="77">
        <f t="shared" si="256"/>
        <v>1092.2</v>
      </c>
      <c r="GF90" s="77">
        <f t="shared" si="256"/>
        <v>1170.8</v>
      </c>
      <c r="GG90" s="77">
        <f t="shared" si="256"/>
        <v>1222.4000000000001</v>
      </c>
      <c r="GH90" s="77">
        <f t="shared" si="256"/>
        <v>1219.4000000000001</v>
      </c>
      <c r="GI90" s="77">
        <f t="shared" si="256"/>
        <v>1156.4000000000001</v>
      </c>
      <c r="GJ90" s="77">
        <f t="shared" si="256"/>
        <v>1193.2</v>
      </c>
      <c r="GK90" s="77">
        <f t="shared" si="256"/>
        <v>1262.2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68096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336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>
        <f t="shared" si="256"/>
        <v>13</v>
      </c>
      <c r="GA91" s="77">
        <f t="shared" si="256"/>
        <v>16.8</v>
      </c>
      <c r="GB91" s="77">
        <f t="shared" si="256"/>
        <v>12.4</v>
      </c>
      <c r="GC91" s="77">
        <f t="shared" si="256"/>
        <v>18</v>
      </c>
      <c r="GD91" s="77">
        <f t="shared" si="256"/>
        <v>16.399999999999999</v>
      </c>
      <c r="GE91" s="77">
        <f t="shared" si="256"/>
        <v>16.399999999999999</v>
      </c>
      <c r="GF91" s="77">
        <f t="shared" si="256"/>
        <v>15.4</v>
      </c>
      <c r="GG91" s="77">
        <f t="shared" si="256"/>
        <v>15.4</v>
      </c>
      <c r="GH91" s="77">
        <f t="shared" si="256"/>
        <v>12.2</v>
      </c>
      <c r="GI91" s="77">
        <f t="shared" si="256"/>
        <v>11</v>
      </c>
      <c r="GJ91" s="77">
        <f t="shared" si="256"/>
        <v>11.4</v>
      </c>
      <c r="GK91" s="77">
        <f t="shared" si="256"/>
        <v>10.6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336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16.8</v>
      </c>
      <c r="HR91">
        <f t="array" ref="HR91">LARGE(IF(ISNA(N91:GU91),"",N91:GU91),HR$2)</f>
        <v>16.399999999999999</v>
      </c>
      <c r="HS91">
        <f t="array" aca="1" ref="HS91" ca="1">LARGE(IF(ISNA(O91:GV91),"",O91:GV91),HS$2)</f>
        <v>16.399999999999999</v>
      </c>
      <c r="HT91">
        <f t="array" aca="1" ref="HT91" ca="1">LARGE(IF(ISNA(P91:GW91),"",P91:GW91),HT$2)</f>
        <v>15.4</v>
      </c>
      <c r="HU91">
        <f t="array" aca="1" ref="HU91" ca="1">LARGE(IF(ISNA(Q91:GX91),"",Q91:GX91),HU$2)</f>
        <v>15.4</v>
      </c>
      <c r="HV91">
        <f t="array" aca="1" ref="HV91" ca="1">LARGE(IF(ISNA(R91:GY91),"",R91:GY91),HV$2)</f>
        <v>13</v>
      </c>
      <c r="HW91">
        <f t="shared" ca="1" si="236"/>
        <v>13.771428571428572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3924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>
        <f t="shared" si="256"/>
        <v>78</v>
      </c>
      <c r="GA92" s="77">
        <f t="shared" si="256"/>
        <v>83.4</v>
      </c>
      <c r="GB92" s="77">
        <f t="shared" si="256"/>
        <v>87.6</v>
      </c>
      <c r="GC92" s="77">
        <f t="shared" si="256"/>
        <v>79.599999999999994</v>
      </c>
      <c r="GD92" s="77">
        <f t="shared" si="256"/>
        <v>74.2</v>
      </c>
      <c r="GE92" s="77">
        <f t="shared" si="256"/>
        <v>106.6</v>
      </c>
      <c r="GF92" s="77">
        <f t="shared" si="256"/>
        <v>110</v>
      </c>
      <c r="GG92" s="77">
        <f t="shared" si="256"/>
        <v>110</v>
      </c>
      <c r="GH92" s="77">
        <f t="shared" si="256"/>
        <v>114.8</v>
      </c>
      <c r="GI92" s="77">
        <f t="shared" si="256"/>
        <v>126.4</v>
      </c>
      <c r="GJ92" s="77">
        <f t="shared" si="256"/>
        <v>91</v>
      </c>
      <c r="GK92" s="77">
        <f t="shared" si="256"/>
        <v>99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3924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31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>
        <f t="shared" si="256"/>
        <v>0</v>
      </c>
      <c r="GA93" s="77">
        <f t="shared" si="256"/>
        <v>0</v>
      </c>
      <c r="GB93" s="77">
        <f t="shared" si="256"/>
        <v>0</v>
      </c>
      <c r="GC93" s="77">
        <f t="shared" si="256"/>
        <v>0</v>
      </c>
      <c r="GD93" s="77">
        <f t="shared" si="256"/>
        <v>0</v>
      </c>
      <c r="GE93" s="77">
        <f t="shared" si="256"/>
        <v>0.8</v>
      </c>
      <c r="GF93" s="77">
        <f t="shared" si="256"/>
        <v>1</v>
      </c>
      <c r="GG93" s="77">
        <f t="shared" si="256"/>
        <v>1</v>
      </c>
      <c r="GH93" s="77">
        <f t="shared" si="256"/>
        <v>1.6</v>
      </c>
      <c r="GI93" s="77">
        <f t="shared" si="256"/>
        <v>3.2</v>
      </c>
      <c r="GJ93" s="77">
        <f t="shared" si="256"/>
        <v>3</v>
      </c>
      <c r="GK93" s="77">
        <f t="shared" si="256"/>
        <v>3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31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3</v>
      </c>
      <c r="HR93">
        <f t="array" ref="HR93">LARGE(IF(ISNA(N93:GU93),"",N93:GU93),HR$2)</f>
        <v>3</v>
      </c>
      <c r="HS93">
        <f t="array" aca="1" ref="HS93" ca="1">LARGE(IF(ISNA(O93:GV93),"",O93:GV93),HS$2)</f>
        <v>1.6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1</v>
      </c>
      <c r="HW93">
        <f t="shared" ca="1" si="236"/>
        <v>1.657142857142857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6318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>
        <f t="shared" si="256"/>
        <v>24.4</v>
      </c>
      <c r="GA94" s="77">
        <f t="shared" si="256"/>
        <v>23.2</v>
      </c>
      <c r="GB94" s="77">
        <f t="shared" si="256"/>
        <v>23.6</v>
      </c>
      <c r="GC94" s="77">
        <f t="shared" si="256"/>
        <v>24.4</v>
      </c>
      <c r="GD94" s="77">
        <f t="shared" si="256"/>
        <v>23</v>
      </c>
      <c r="GE94" s="77">
        <f t="shared" si="256"/>
        <v>22.2</v>
      </c>
      <c r="GF94" s="77">
        <f t="shared" si="256"/>
        <v>24</v>
      </c>
      <c r="GG94" s="77">
        <f t="shared" si="256"/>
        <v>22.4</v>
      </c>
      <c r="GH94" s="77">
        <f t="shared" si="256"/>
        <v>27.2</v>
      </c>
      <c r="GI94" s="77">
        <f t="shared" si="256"/>
        <v>24.6</v>
      </c>
      <c r="GJ94" s="77">
        <f t="shared" si="256"/>
        <v>26</v>
      </c>
      <c r="GK94" s="77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26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6318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821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>
        <f t="shared" si="293"/>
        <v>2.6</v>
      </c>
      <c r="GA95" s="77">
        <f t="shared" si="293"/>
        <v>1.6</v>
      </c>
      <c r="GB95" s="77">
        <f t="shared" si="293"/>
        <v>1.8</v>
      </c>
      <c r="GC95" s="77">
        <f t="shared" si="293"/>
        <v>2</v>
      </c>
      <c r="GD95" s="77">
        <f t="shared" si="293"/>
        <v>1.4</v>
      </c>
      <c r="GE95" s="77">
        <f t="shared" si="293"/>
        <v>2</v>
      </c>
      <c r="GF95" s="77">
        <f t="shared" si="293"/>
        <v>3</v>
      </c>
      <c r="GG95" s="77">
        <f t="shared" si="293"/>
        <v>5.6</v>
      </c>
      <c r="GH95" s="77">
        <f t="shared" si="293"/>
        <v>9.1999999999999993</v>
      </c>
      <c r="GI95" s="77">
        <f t="shared" si="293"/>
        <v>9</v>
      </c>
      <c r="GJ95" s="77">
        <f t="shared" si="293"/>
        <v>9.6</v>
      </c>
      <c r="GK95" s="77">
        <f t="shared" si="293"/>
        <v>9.4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821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109037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>
        <f t="shared" si="293"/>
        <v>779.2</v>
      </c>
      <c r="GA96" s="77">
        <f t="shared" si="293"/>
        <v>721</v>
      </c>
      <c r="GB96" s="77">
        <f t="shared" si="293"/>
        <v>744.8</v>
      </c>
      <c r="GC96" s="77">
        <f t="shared" si="293"/>
        <v>757.4</v>
      </c>
      <c r="GD96" s="77">
        <f t="shared" si="293"/>
        <v>771.8</v>
      </c>
      <c r="GE96" s="77">
        <f t="shared" si="293"/>
        <v>857</v>
      </c>
      <c r="GF96" s="77">
        <f t="shared" si="293"/>
        <v>890</v>
      </c>
      <c r="GG96" s="77">
        <f t="shared" si="293"/>
        <v>823.6</v>
      </c>
      <c r="GH96" s="77">
        <f t="shared" si="293"/>
        <v>827.2</v>
      </c>
      <c r="GI96" s="77">
        <f t="shared" si="293"/>
        <v>877</v>
      </c>
      <c r="GJ96" s="77">
        <f t="shared" si="293"/>
        <v>821.6</v>
      </c>
      <c r="GK96" s="77">
        <f t="shared" si="293"/>
        <v>851.4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109037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1195452878621204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22443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>
        <f t="shared" si="293"/>
        <v>328.2</v>
      </c>
      <c r="GA97" s="77">
        <f t="shared" si="293"/>
        <v>312.60000000000002</v>
      </c>
      <c r="GB97" s="77">
        <f t="shared" si="293"/>
        <v>328.2</v>
      </c>
      <c r="GC97" s="77">
        <f t="shared" si="293"/>
        <v>321.2</v>
      </c>
      <c r="GD97" s="77">
        <f t="shared" si="293"/>
        <v>328.8</v>
      </c>
      <c r="GE97" s="77">
        <f t="shared" si="293"/>
        <v>349.8</v>
      </c>
      <c r="GF97" s="77">
        <f t="shared" si="293"/>
        <v>371.8</v>
      </c>
      <c r="GG97" s="77">
        <f t="shared" si="293"/>
        <v>382.2</v>
      </c>
      <c r="GH97" s="77">
        <f t="shared" si="293"/>
        <v>383.8</v>
      </c>
      <c r="GI97" s="77">
        <f t="shared" si="293"/>
        <v>377.6</v>
      </c>
      <c r="GJ97" s="77">
        <f t="shared" si="293"/>
        <v>384.4</v>
      </c>
      <c r="GK97" s="77">
        <f t="shared" si="293"/>
        <v>389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1195452878621204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22443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9</v>
      </c>
      <c r="HR97">
        <f t="array" ref="HR97">LARGE(IF(ISNA(N97:GU97),"",N97:GU97),HR$2)</f>
        <v>388</v>
      </c>
      <c r="HS97">
        <f t="array" aca="1" ref="HS97" ca="1">LARGE(IF(ISNA(O97:GV97),"",O97:GV97),HS$2)</f>
        <v>387.6</v>
      </c>
      <c r="HT97">
        <f t="array" aca="1" ref="HT97" ca="1">LARGE(IF(ISNA(P97:GW97),"",P97:GW97),HT$2)</f>
        <v>384.4</v>
      </c>
      <c r="HU97">
        <f t="array" aca="1" ref="HU97" ca="1">LARGE(IF(ISNA(Q97:GX97),"",Q97:GX97),HU$2)</f>
        <v>383.8</v>
      </c>
      <c r="HV97">
        <f t="array" aca="1" ref="HV97" ca="1">LARGE(IF(ISNA(R97:GY97),"",R97:GY97),HV$2)</f>
        <v>382.2</v>
      </c>
      <c r="HW97">
        <f t="shared" ca="1" si="236"/>
        <v>389.57142857142856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828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>
        <f t="shared" si="293"/>
        <v>6.2</v>
      </c>
      <c r="GA98" s="77">
        <f t="shared" si="293"/>
        <v>5.2</v>
      </c>
      <c r="GB98" s="77">
        <f t="shared" si="293"/>
        <v>5.4</v>
      </c>
      <c r="GC98" s="77">
        <f t="shared" si="293"/>
        <v>6</v>
      </c>
      <c r="GD98" s="77">
        <f t="shared" si="293"/>
        <v>7.8</v>
      </c>
      <c r="GE98" s="77">
        <f t="shared" si="293"/>
        <v>9.1999999999999993</v>
      </c>
      <c r="GF98" s="77">
        <f t="shared" si="293"/>
        <v>10.6</v>
      </c>
      <c r="GG98" s="77">
        <f t="shared" si="293"/>
        <v>9.4</v>
      </c>
      <c r="GH98" s="77">
        <f t="shared" si="293"/>
        <v>8.6</v>
      </c>
      <c r="GI98" s="77">
        <f t="shared" si="293"/>
        <v>8.1999999999999993</v>
      </c>
      <c r="GJ98" s="77">
        <f t="shared" si="293"/>
        <v>8</v>
      </c>
      <c r="GK98" s="77">
        <f t="shared" si="293"/>
        <v>10.8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828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23315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>
        <f t="shared" si="293"/>
        <v>1019.2</v>
      </c>
      <c r="GA99" s="77">
        <f t="shared" si="293"/>
        <v>1012.6</v>
      </c>
      <c r="GB99" s="77">
        <f t="shared" si="293"/>
        <v>1006.2</v>
      </c>
      <c r="GC99" s="77">
        <f t="shared" si="293"/>
        <v>995</v>
      </c>
      <c r="GD99" s="77">
        <f t="shared" si="293"/>
        <v>978.4</v>
      </c>
      <c r="GE99" s="77">
        <f t="shared" si="293"/>
        <v>961.2</v>
      </c>
      <c r="GF99" s="77">
        <f t="shared" si="293"/>
        <v>943.2</v>
      </c>
      <c r="GG99" s="77">
        <f t="shared" si="293"/>
        <v>929.6</v>
      </c>
      <c r="GH99" s="77">
        <f t="shared" si="293"/>
        <v>926.4</v>
      </c>
      <c r="GI99" s="77">
        <f t="shared" si="293"/>
        <v>925.4</v>
      </c>
      <c r="GJ99" s="77">
        <f t="shared" si="293"/>
        <v>920.6</v>
      </c>
      <c r="GK99" s="77">
        <f t="shared" si="293"/>
        <v>919.6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23315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4800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>
        <f t="shared" si="293"/>
        <v>97.8</v>
      </c>
      <c r="GA100" s="77">
        <f t="shared" si="293"/>
        <v>84.8</v>
      </c>
      <c r="GB100" s="77">
        <f t="shared" si="293"/>
        <v>84.4</v>
      </c>
      <c r="GC100" s="77">
        <f t="shared" si="293"/>
        <v>94.8</v>
      </c>
      <c r="GD100" s="77">
        <f t="shared" si="293"/>
        <v>99.4</v>
      </c>
      <c r="GE100" s="77">
        <f t="shared" si="293"/>
        <v>113.6</v>
      </c>
      <c r="GF100" s="77">
        <f t="shared" si="293"/>
        <v>123.4</v>
      </c>
      <c r="GG100" s="77">
        <f t="shared" si="293"/>
        <v>120.8</v>
      </c>
      <c r="GH100" s="77">
        <f t="shared" si="293"/>
        <v>124.6</v>
      </c>
      <c r="GI100" s="77">
        <f t="shared" si="293"/>
        <v>142.4</v>
      </c>
      <c r="GJ100" s="77">
        <f t="shared" si="293"/>
        <v>165.6</v>
      </c>
      <c r="GK100" s="77">
        <f t="shared" si="293"/>
        <v>189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4800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1141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>
        <f t="shared" si="293"/>
        <v>4.4000000000000004</v>
      </c>
      <c r="GA101" s="77">
        <f t="shared" si="293"/>
        <v>3</v>
      </c>
      <c r="GB101" s="77">
        <f t="shared" si="293"/>
        <v>4</v>
      </c>
      <c r="GC101" s="77">
        <f t="shared" si="293"/>
        <v>4.8</v>
      </c>
      <c r="GD101" s="77">
        <f t="shared" si="293"/>
        <v>8</v>
      </c>
      <c r="GE101" s="77">
        <f t="shared" si="293"/>
        <v>10</v>
      </c>
      <c r="GF101" s="77">
        <f t="shared" si="293"/>
        <v>11</v>
      </c>
      <c r="GG101" s="77">
        <f t="shared" si="293"/>
        <v>11.4</v>
      </c>
      <c r="GH101" s="77">
        <f t="shared" si="293"/>
        <v>11</v>
      </c>
      <c r="GI101" s="77">
        <f t="shared" si="293"/>
        <v>14</v>
      </c>
      <c r="GJ101" s="77">
        <f t="shared" si="293"/>
        <v>16</v>
      </c>
      <c r="GK101" s="77">
        <f t="shared" si="293"/>
        <v>19.399999999999999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1141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43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>
        <f t="shared" si="293"/>
        <v>3</v>
      </c>
      <c r="GA102" s="77">
        <f t="shared" si="293"/>
        <v>3.8</v>
      </c>
      <c r="GB102" s="77">
        <f t="shared" si="293"/>
        <v>3.2</v>
      </c>
      <c r="GC102" s="77">
        <f t="shared" si="293"/>
        <v>2.2000000000000002</v>
      </c>
      <c r="GD102" s="77">
        <f t="shared" si="293"/>
        <v>1.8</v>
      </c>
      <c r="GE102" s="77">
        <f t="shared" si="293"/>
        <v>1.6</v>
      </c>
      <c r="GF102" s="77">
        <f t="shared" si="293"/>
        <v>0.8</v>
      </c>
      <c r="GG102" s="77">
        <f t="shared" si="293"/>
        <v>0.8</v>
      </c>
      <c r="GH102" s="77">
        <f t="shared" si="293"/>
        <v>0.8</v>
      </c>
      <c r="GI102" s="77">
        <f t="shared" si="293"/>
        <v>0.4</v>
      </c>
      <c r="GJ102" s="77">
        <f t="shared" si="293"/>
        <v>0.8</v>
      </c>
      <c r="GK102" s="77">
        <f t="shared" si="293"/>
        <v>0.6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43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80836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>
        <f t="shared" si="293"/>
        <v>542.6</v>
      </c>
      <c r="GA103" s="77">
        <f t="shared" si="293"/>
        <v>533.20000000000005</v>
      </c>
      <c r="GB103" s="77">
        <f t="shared" si="293"/>
        <v>562.6</v>
      </c>
      <c r="GC103" s="77">
        <f t="shared" si="293"/>
        <v>621.20000000000005</v>
      </c>
      <c r="GD103" s="77">
        <f t="shared" si="293"/>
        <v>639.4</v>
      </c>
      <c r="GE103" s="77">
        <f t="shared" si="293"/>
        <v>652.4</v>
      </c>
      <c r="GF103" s="77">
        <f t="shared" si="293"/>
        <v>735.8</v>
      </c>
      <c r="GG103" s="77">
        <f t="shared" si="293"/>
        <v>774.2</v>
      </c>
      <c r="GH103" s="77">
        <f t="shared" si="293"/>
        <v>733.8</v>
      </c>
      <c r="GI103" s="77">
        <f t="shared" si="293"/>
        <v>776.2</v>
      </c>
      <c r="GJ103" s="77">
        <f t="shared" si="293"/>
        <v>760.2</v>
      </c>
      <c r="GK103" s="77">
        <f t="shared" si="293"/>
        <v>726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80836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67586206896551726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4634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>
        <f t="shared" si="293"/>
        <v>90</v>
      </c>
      <c r="GA104" s="77">
        <f t="shared" si="293"/>
        <v>90</v>
      </c>
      <c r="GB104" s="77">
        <f t="shared" si="293"/>
        <v>82.2</v>
      </c>
      <c r="GC104" s="77">
        <f t="shared" si="293"/>
        <v>84.2</v>
      </c>
      <c r="GD104" s="77">
        <f t="shared" si="293"/>
        <v>73.400000000000006</v>
      </c>
      <c r="GE104" s="77">
        <f t="shared" si="293"/>
        <v>83</v>
      </c>
      <c r="GF104" s="77">
        <f t="shared" si="293"/>
        <v>95.6</v>
      </c>
      <c r="GG104" s="77">
        <f t="shared" si="293"/>
        <v>103.6</v>
      </c>
      <c r="GH104" s="77">
        <f t="shared" si="293"/>
        <v>83.4</v>
      </c>
      <c r="GI104" s="77">
        <f t="shared" si="293"/>
        <v>76.599999999999994</v>
      </c>
      <c r="GJ104" s="77">
        <f t="shared" si="293"/>
        <v>78.599999999999994</v>
      </c>
      <c r="GK104" s="77">
        <f t="shared" si="293"/>
        <v>76.2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67586206896551726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4634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95.6</v>
      </c>
      <c r="HR104">
        <f t="array" ref="HR104">LARGE(IF(ISNA(N104:GU104),"",N104:GU104),HR$2)</f>
        <v>90.4</v>
      </c>
      <c r="HS104">
        <f t="array" aca="1" ref="HS104" ca="1">LARGE(IF(ISNA(O104:GV104),"",O104:GV104),HS$2)</f>
        <v>90</v>
      </c>
      <c r="HT104">
        <f t="array" aca="1" ref="HT104" ca="1">LARGE(IF(ISNA(P104:GW104),"",P104:GW104),HT$2)</f>
        <v>90</v>
      </c>
      <c r="HU104">
        <f t="array" aca="1" ref="HU104" ca="1">LARGE(IF(ISNA(Q104:GX104),"",Q104:GX104),HU$2)</f>
        <v>84.2</v>
      </c>
      <c r="HV104">
        <f t="array" aca="1" ref="HV104" ca="1">LARGE(IF(ISNA(R104:GY104),"",R104:GY104),HV$2)</f>
        <v>83.4</v>
      </c>
      <c r="HW104">
        <f t="shared" ca="1" si="236"/>
        <v>87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079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>
        <f t="shared" si="293"/>
        <v>10.8</v>
      </c>
      <c r="GA105" s="77">
        <f t="shared" si="293"/>
        <v>10.4</v>
      </c>
      <c r="GB105" s="77">
        <f t="shared" si="293"/>
        <v>8</v>
      </c>
      <c r="GC105" s="77">
        <f t="shared" si="293"/>
        <v>7.4</v>
      </c>
      <c r="GD105" s="77">
        <f t="shared" si="293"/>
        <v>7.6</v>
      </c>
      <c r="GE105" s="77">
        <f t="shared" si="293"/>
        <v>6.2</v>
      </c>
      <c r="GF105" s="77">
        <f t="shared" si="293"/>
        <v>6.6</v>
      </c>
      <c r="GG105" s="77">
        <f t="shared" si="293"/>
        <v>5</v>
      </c>
      <c r="GH105" s="77">
        <f t="shared" si="293"/>
        <v>5.2</v>
      </c>
      <c r="GI105" s="77">
        <f t="shared" si="293"/>
        <v>4.2</v>
      </c>
      <c r="GJ105" s="77">
        <f t="shared" si="293"/>
        <v>3.8</v>
      </c>
      <c r="GK105" s="77">
        <f t="shared" si="293"/>
        <v>3.4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079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8143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>
        <f t="shared" si="293"/>
        <v>67.2</v>
      </c>
      <c r="GA106" s="77">
        <f t="shared" si="293"/>
        <v>56.4</v>
      </c>
      <c r="GB106" s="77">
        <f t="shared" si="293"/>
        <v>47.2</v>
      </c>
      <c r="GC106" s="77">
        <f t="shared" si="293"/>
        <v>50.2</v>
      </c>
      <c r="GD106" s="77">
        <f t="shared" si="293"/>
        <v>48</v>
      </c>
      <c r="GE106" s="77">
        <f t="shared" si="293"/>
        <v>58</v>
      </c>
      <c r="GF106" s="77">
        <f t="shared" si="293"/>
        <v>67.599999999999994</v>
      </c>
      <c r="GG106" s="77">
        <f t="shared" si="293"/>
        <v>66.8</v>
      </c>
      <c r="GH106" s="77">
        <f t="shared" si="293"/>
        <v>58.2</v>
      </c>
      <c r="GI106" s="77">
        <f t="shared" si="293"/>
        <v>65</v>
      </c>
      <c r="GJ106" s="77">
        <f t="shared" si="293"/>
        <v>57.6</v>
      </c>
      <c r="GK106" s="77">
        <f t="shared" si="293"/>
        <v>56.2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8143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3120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>
        <f t="shared" si="293"/>
        <v>46</v>
      </c>
      <c r="GA107" s="77">
        <f t="shared" si="293"/>
        <v>49</v>
      </c>
      <c r="GB107" s="77">
        <f t="shared" si="293"/>
        <v>49.6</v>
      </c>
      <c r="GC107" s="77">
        <f t="shared" si="293"/>
        <v>42.8</v>
      </c>
      <c r="GD107" s="77">
        <f t="shared" si="293"/>
        <v>47</v>
      </c>
      <c r="GE107" s="77">
        <f t="shared" si="293"/>
        <v>36.4</v>
      </c>
      <c r="GF107" s="77">
        <f t="shared" si="293"/>
        <v>33.6</v>
      </c>
      <c r="GG107" s="77">
        <f t="shared" si="293"/>
        <v>33</v>
      </c>
      <c r="GH107" s="77">
        <f t="shared" si="293"/>
        <v>33.6</v>
      </c>
      <c r="GI107" s="77">
        <f t="shared" si="293"/>
        <v>29</v>
      </c>
      <c r="GJ107" s="77">
        <f t="shared" si="293"/>
        <v>38</v>
      </c>
      <c r="GK107" s="77">
        <f t="shared" si="293"/>
        <v>38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3120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3818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>
        <f t="shared" si="293"/>
        <v>194.2</v>
      </c>
      <c r="GA108" s="77">
        <f t="shared" si="293"/>
        <v>194.8</v>
      </c>
      <c r="GB108" s="77">
        <f t="shared" si="293"/>
        <v>218.8</v>
      </c>
      <c r="GC108" s="77">
        <f t="shared" si="293"/>
        <v>240.4</v>
      </c>
      <c r="GD108" s="77">
        <f t="shared" si="293"/>
        <v>227.2</v>
      </c>
      <c r="GE108" s="77">
        <f t="shared" si="293"/>
        <v>237.8</v>
      </c>
      <c r="GF108" s="77">
        <f t="shared" si="293"/>
        <v>216.4</v>
      </c>
      <c r="GG108" s="77">
        <f t="shared" si="293"/>
        <v>173.2</v>
      </c>
      <c r="GH108" s="77">
        <f t="shared" si="293"/>
        <v>173.6</v>
      </c>
      <c r="GI108" s="77">
        <f t="shared" si="293"/>
        <v>211.2</v>
      </c>
      <c r="GJ108" s="77">
        <f t="shared" si="293"/>
        <v>225</v>
      </c>
      <c r="GK108" s="77">
        <f t="shared" si="293"/>
        <v>267.39999999999998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3818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5493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>
        <f t="shared" si="293"/>
        <v>87.2</v>
      </c>
      <c r="GA109" s="77">
        <f t="shared" si="293"/>
        <v>94.2</v>
      </c>
      <c r="GB109" s="77">
        <f t="shared" si="293"/>
        <v>84.4</v>
      </c>
      <c r="GC109" s="77">
        <f t="shared" si="293"/>
        <v>82</v>
      </c>
      <c r="GD109" s="77">
        <f t="shared" si="293"/>
        <v>85</v>
      </c>
      <c r="GE109" s="77">
        <f t="shared" si="293"/>
        <v>91.6</v>
      </c>
      <c r="GF109" s="77">
        <f t="shared" si="293"/>
        <v>93</v>
      </c>
      <c r="GG109" s="77">
        <f t="shared" si="293"/>
        <v>105.2</v>
      </c>
      <c r="GH109" s="77">
        <f t="shared" si="293"/>
        <v>112.2</v>
      </c>
      <c r="GI109" s="77">
        <f t="shared" si="293"/>
        <v>107.8</v>
      </c>
      <c r="GJ109" s="77">
        <f t="shared" si="293"/>
        <v>115</v>
      </c>
      <c r="GK109" s="77">
        <f t="shared" si="293"/>
        <v>117.2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5493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115</v>
      </c>
      <c r="HR109">
        <f t="array" ref="HR109">LARGE(IF(ISNA(N109:GU109),"",N109:GU109),HR$2)</f>
        <v>112.2</v>
      </c>
      <c r="HS109">
        <f t="array" aca="1" ref="HS109" ca="1">LARGE(IF(ISNA(O109:GV109),"",O109:GV109),HS$2)</f>
        <v>107.8</v>
      </c>
      <c r="HT109">
        <f t="array" aca="1" ref="HT109" ca="1">LARGE(IF(ISNA(P109:GW109),"",P109:GW109),HT$2)</f>
        <v>105.2</v>
      </c>
      <c r="HU109">
        <f t="array" aca="1" ref="HU109" ca="1">LARGE(IF(ISNA(Q109:GX109),"",Q109:GX109),HU$2)</f>
        <v>94.2</v>
      </c>
      <c r="HV109">
        <f t="array" aca="1" ref="HV109" ca="1">LARGE(IF(ISNA(R109:GY109),"",R109:GY109),HV$2)</f>
        <v>93</v>
      </c>
      <c r="HW109">
        <f t="shared" ca="1" si="236"/>
        <v>102.02857142857144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490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>
        <f t="shared" si="293"/>
        <v>29.8</v>
      </c>
      <c r="GA110" s="77">
        <f t="shared" si="293"/>
        <v>29.8</v>
      </c>
      <c r="GB110" s="77">
        <f t="shared" si="293"/>
        <v>26.8</v>
      </c>
      <c r="GC110" s="77">
        <f t="shared" si="293"/>
        <v>26.8</v>
      </c>
      <c r="GD110" s="77">
        <f t="shared" si="293"/>
        <v>22.2</v>
      </c>
      <c r="GE110" s="77">
        <f t="shared" si="293"/>
        <v>22.8</v>
      </c>
      <c r="GF110" s="77">
        <f t="shared" si="293"/>
        <v>22.2</v>
      </c>
      <c r="GG110" s="77">
        <f t="shared" si="293"/>
        <v>23.4</v>
      </c>
      <c r="GH110" s="77">
        <f t="shared" si="293"/>
        <v>20.2</v>
      </c>
      <c r="GI110" s="77">
        <f t="shared" si="293"/>
        <v>21.4</v>
      </c>
      <c r="GJ110" s="77">
        <f t="shared" si="293"/>
        <v>20.2</v>
      </c>
      <c r="GK110" s="77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27.2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490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4</v>
      </c>
      <c r="HS110">
        <f t="array" aca="1" ref="HS110" ca="1">LARGE(IF(ISNA(O110:GV110),"",O110:GV110),HS$2)</f>
        <v>33.4</v>
      </c>
      <c r="HT110">
        <f t="array" aca="1" ref="HT110" ca="1">LARGE(IF(ISNA(P110:GW110),"",P110:GW110),HT$2)</f>
        <v>32.6</v>
      </c>
      <c r="HU110">
        <f t="array" aca="1" ref="HU110" ca="1">LARGE(IF(ISNA(Q110:GX110),"",Q110:GX110),HU$2)</f>
        <v>30.8</v>
      </c>
      <c r="HV110">
        <f t="array" aca="1" ref="HV110" ca="1">LARGE(IF(ISNA(R110:GY110),"",R110:GY110),HV$2)</f>
        <v>29.8</v>
      </c>
      <c r="HW110">
        <f t="shared" ca="1" si="236"/>
        <v>32.828571428571429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42295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>
        <f t="shared" si="312"/>
        <v>449.6</v>
      </c>
      <c r="GA111" s="77">
        <f t="shared" si="312"/>
        <v>423.8</v>
      </c>
      <c r="GB111" s="77">
        <f t="shared" si="312"/>
        <v>432.2</v>
      </c>
      <c r="GC111" s="77">
        <f t="shared" si="312"/>
        <v>392.8</v>
      </c>
      <c r="GD111" s="77">
        <f t="shared" si="312"/>
        <v>427</v>
      </c>
      <c r="GE111" s="77">
        <f t="shared" si="312"/>
        <v>486.2</v>
      </c>
      <c r="GF111" s="77">
        <f t="shared" si="312"/>
        <v>510.4</v>
      </c>
      <c r="GG111" s="77">
        <f t="shared" si="312"/>
        <v>491.2</v>
      </c>
      <c r="GH111" s="77">
        <f t="shared" si="312"/>
        <v>482.2</v>
      </c>
      <c r="GI111" s="77">
        <f t="shared" si="312"/>
        <v>466.6</v>
      </c>
      <c r="GJ111" s="77">
        <f t="shared" si="312"/>
        <v>470.8</v>
      </c>
      <c r="GK111" s="77">
        <f t="shared" si="312"/>
        <v>505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42295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10.4</v>
      </c>
      <c r="HU111">
        <f t="array" aca="1" ref="HU111" ca="1">LARGE(IF(ISNA(Q111:GX111),"",Q111:GX111),HU$2)</f>
        <v>505.2</v>
      </c>
      <c r="HV111">
        <f t="array" aca="1" ref="HV111" ca="1">LARGE(IF(ISNA(R111:GY111),"",R111:GY111),HV$2)</f>
        <v>505</v>
      </c>
      <c r="HW111">
        <f t="shared" ca="1" si="236"/>
        <v>555.79999999999995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101650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>
        <f t="shared" si="312"/>
        <v>1971.8</v>
      </c>
      <c r="GA112" s="77">
        <f t="shared" si="312"/>
        <v>1935.2</v>
      </c>
      <c r="GB112" s="77">
        <f t="shared" si="312"/>
        <v>2009.6</v>
      </c>
      <c r="GC112" s="77">
        <f t="shared" si="312"/>
        <v>1899</v>
      </c>
      <c r="GD112" s="77">
        <f t="shared" si="312"/>
        <v>1921.6</v>
      </c>
      <c r="GE112" s="77">
        <f t="shared" si="312"/>
        <v>2093.6</v>
      </c>
      <c r="GF112" s="77">
        <f t="shared" si="312"/>
        <v>1752.6</v>
      </c>
      <c r="GG112" s="77">
        <f t="shared" si="312"/>
        <v>1932.8</v>
      </c>
      <c r="GH112" s="77">
        <f t="shared" si="312"/>
        <v>2152.1999999999998</v>
      </c>
      <c r="GI112" s="77">
        <f t="shared" si="312"/>
        <v>2034.4</v>
      </c>
      <c r="GJ112" s="77">
        <f t="shared" si="312"/>
        <v>2152.8000000000002</v>
      </c>
      <c r="GK112" s="77">
        <f t="shared" si="312"/>
        <v>2612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101650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2152.8000000000002</v>
      </c>
      <c r="HR112">
        <f t="array" ref="HR112">LARGE(IF(ISNA(N112:GU112),"",N112:GU112),HR$2)</f>
        <v>2152.1999999999998</v>
      </c>
      <c r="HS112">
        <f t="array" aca="1" ref="HS112" ca="1">LARGE(IF(ISNA(O112:GV112),"",O112:GV112),HS$2)</f>
        <v>2095.1999999999998</v>
      </c>
      <c r="HT112">
        <f t="array" aca="1" ref="HT112" ca="1">LARGE(IF(ISNA(P112:GW112),"",P112:GW112),HT$2)</f>
        <v>2093.6</v>
      </c>
      <c r="HU112">
        <f t="array" aca="1" ref="HU112" ca="1">LARGE(IF(ISNA(Q112:GX112),"",Q112:GX112),HU$2)</f>
        <v>2034.4</v>
      </c>
      <c r="HV112">
        <f t="array" aca="1" ref="HV112" ca="1">LARGE(IF(ISNA(R112:GY112),"",R112:GY112),HV$2)</f>
        <v>2009.6</v>
      </c>
      <c r="HW112">
        <f t="shared" ca="1" si="236"/>
        <v>2033.1428571428571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171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>
        <f t="shared" si="312"/>
        <v>8.8000000000000007</v>
      </c>
      <c r="GA113" s="77">
        <f t="shared" si="312"/>
        <v>8.8000000000000007</v>
      </c>
      <c r="GB113" s="77">
        <f t="shared" si="312"/>
        <v>7.6</v>
      </c>
      <c r="GC113" s="77">
        <f t="shared" si="312"/>
        <v>9</v>
      </c>
      <c r="GD113" s="77">
        <f t="shared" si="312"/>
        <v>11</v>
      </c>
      <c r="GE113" s="77">
        <f t="shared" si="312"/>
        <v>9.4</v>
      </c>
      <c r="GF113" s="77">
        <f t="shared" si="312"/>
        <v>7.8</v>
      </c>
      <c r="GG113" s="77">
        <f t="shared" si="312"/>
        <v>8.6</v>
      </c>
      <c r="GH113" s="77">
        <f t="shared" si="312"/>
        <v>9.4</v>
      </c>
      <c r="GI113" s="77">
        <f t="shared" si="312"/>
        <v>5.8</v>
      </c>
      <c r="GJ113" s="77">
        <f t="shared" si="312"/>
        <v>11</v>
      </c>
      <c r="GK113" s="77">
        <f t="shared" si="312"/>
        <v>12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171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494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>
        <f t="shared" si="312"/>
        <v>12.6</v>
      </c>
      <c r="GA114" s="77">
        <f t="shared" si="312"/>
        <v>10.8</v>
      </c>
      <c r="GB114" s="77">
        <f t="shared" si="312"/>
        <v>10.6</v>
      </c>
      <c r="GC114" s="77">
        <f t="shared" si="312"/>
        <v>5.8</v>
      </c>
      <c r="GD114" s="77">
        <f t="shared" si="312"/>
        <v>6.8</v>
      </c>
      <c r="GE114" s="77">
        <f t="shared" si="312"/>
        <v>11.2</v>
      </c>
      <c r="GF114" s="77">
        <f t="shared" si="312"/>
        <v>12</v>
      </c>
      <c r="GG114" s="77">
        <f t="shared" si="312"/>
        <v>10.4</v>
      </c>
      <c r="GH114" s="77">
        <f t="shared" si="312"/>
        <v>8.4</v>
      </c>
      <c r="GI114" s="77">
        <f t="shared" si="312"/>
        <v>7.4</v>
      </c>
      <c r="GJ114" s="77">
        <f t="shared" si="312"/>
        <v>5.4</v>
      </c>
      <c r="GK114" s="77">
        <f t="shared" si="312"/>
        <v>4.4000000000000004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494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737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>
        <f t="shared" si="312"/>
        <v>19.8</v>
      </c>
      <c r="GA115" s="77">
        <f t="shared" si="312"/>
        <v>19.600000000000001</v>
      </c>
      <c r="GB115" s="77">
        <f t="shared" si="312"/>
        <v>16</v>
      </c>
      <c r="GC115" s="77">
        <f t="shared" si="312"/>
        <v>15.8</v>
      </c>
      <c r="GD115" s="77">
        <f t="shared" si="312"/>
        <v>15.6</v>
      </c>
      <c r="GE115" s="77">
        <f t="shared" si="312"/>
        <v>19.399999999999999</v>
      </c>
      <c r="GF115" s="77">
        <f t="shared" si="312"/>
        <v>17.399999999999999</v>
      </c>
      <c r="GG115" s="77">
        <f t="shared" si="312"/>
        <v>24.2</v>
      </c>
      <c r="GH115" s="77">
        <f t="shared" si="312"/>
        <v>26.6</v>
      </c>
      <c r="GI115" s="77">
        <f t="shared" si="312"/>
        <v>25</v>
      </c>
      <c r="GJ115" s="77">
        <f t="shared" si="312"/>
        <v>17.2</v>
      </c>
      <c r="GK115" s="77">
        <f t="shared" si="312"/>
        <v>18.399999999999999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737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>
        <f t="shared" si="312"/>
        <v>0</v>
      </c>
      <c r="GA116" s="77">
        <f t="shared" si="312"/>
        <v>0</v>
      </c>
      <c r="GB116" s="77">
        <f t="shared" si="312"/>
        <v>0</v>
      </c>
      <c r="GC116" s="77">
        <f t="shared" si="312"/>
        <v>0</v>
      </c>
      <c r="GD116" s="77">
        <f t="shared" si="312"/>
        <v>0</v>
      </c>
      <c r="GE116" s="77">
        <f t="shared" si="312"/>
        <v>0</v>
      </c>
      <c r="GF116" s="77">
        <f t="shared" si="312"/>
        <v>0</v>
      </c>
      <c r="GG116" s="77">
        <f t="shared" si="312"/>
        <v>0</v>
      </c>
      <c r="GH116" s="77">
        <f t="shared" si="312"/>
        <v>0</v>
      </c>
      <c r="GI116" s="77">
        <f t="shared" si="312"/>
        <v>0</v>
      </c>
      <c r="GJ116" s="77">
        <f t="shared" si="312"/>
        <v>0</v>
      </c>
      <c r="GK116" s="77">
        <f t="shared" si="312"/>
        <v>0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3025128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>
        <f t="shared" si="312"/>
        <v>16063.4</v>
      </c>
      <c r="FY117" s="77">
        <f t="shared" si="312"/>
        <v>15693.8</v>
      </c>
      <c r="FZ117" s="77">
        <f t="shared" si="312"/>
        <v>15652.2</v>
      </c>
      <c r="GA117" s="77">
        <f t="shared" si="312"/>
        <v>16011.6</v>
      </c>
      <c r="GB117" s="77">
        <f t="shared" si="312"/>
        <v>15534</v>
      </c>
      <c r="GC117" s="77">
        <f t="shared" si="312"/>
        <v>15548</v>
      </c>
      <c r="GD117" s="77">
        <f t="shared" si="312"/>
        <v>15925.8</v>
      </c>
      <c r="GE117" s="77">
        <f t="shared" si="312"/>
        <v>16837.400000000001</v>
      </c>
      <c r="GF117" s="77">
        <f t="shared" si="312"/>
        <v>16376.4</v>
      </c>
      <c r="GG117" s="77">
        <f t="shared" si="312"/>
        <v>16193.8</v>
      </c>
      <c r="GH117" s="77">
        <f t="shared" si="312"/>
        <v>16863.2</v>
      </c>
      <c r="GI117" s="77">
        <f t="shared" si="312"/>
        <v>16513.599999999999</v>
      </c>
      <c r="GJ117" s="77">
        <f t="shared" si="312"/>
        <v>16454.2</v>
      </c>
      <c r="GK117" s="77">
        <f t="shared" si="312"/>
        <v>17300.2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3025128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654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>
        <f t="shared" si="312"/>
        <v>33.6</v>
      </c>
      <c r="GA118" s="77">
        <f t="shared" si="312"/>
        <v>36</v>
      </c>
      <c r="GB118" s="77">
        <f t="shared" si="312"/>
        <v>32</v>
      </c>
      <c r="GC118" s="77">
        <f t="shared" si="312"/>
        <v>29.2</v>
      </c>
      <c r="GD118" s="77">
        <f t="shared" si="312"/>
        <v>32.6</v>
      </c>
      <c r="GE118" s="77">
        <f t="shared" si="312"/>
        <v>22.2</v>
      </c>
      <c r="GF118" s="77">
        <f t="shared" si="312"/>
        <v>16.600000000000001</v>
      </c>
      <c r="GG118" s="77">
        <f t="shared" si="312"/>
        <v>18</v>
      </c>
      <c r="GH118" s="77">
        <f t="shared" si="312"/>
        <v>18.600000000000001</v>
      </c>
      <c r="GI118" s="77">
        <f t="shared" si="312"/>
        <v>15.4</v>
      </c>
      <c r="GJ118" s="77">
        <f t="shared" si="312"/>
        <v>12.8</v>
      </c>
      <c r="GK118" s="77">
        <f t="shared" si="312"/>
        <v>14.6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654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9379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>
        <f t="shared" si="312"/>
        <v>419.2</v>
      </c>
      <c r="GA119" s="77">
        <f t="shared" si="312"/>
        <v>391.8</v>
      </c>
      <c r="GB119" s="77">
        <f t="shared" si="312"/>
        <v>354.8</v>
      </c>
      <c r="GC119" s="77">
        <f t="shared" si="312"/>
        <v>349.4</v>
      </c>
      <c r="GD119" s="77">
        <f t="shared" si="312"/>
        <v>308.8</v>
      </c>
      <c r="GE119" s="77">
        <f t="shared" si="312"/>
        <v>313</v>
      </c>
      <c r="GF119" s="77">
        <f t="shared" si="312"/>
        <v>314.39999999999998</v>
      </c>
      <c r="GG119" s="77">
        <f t="shared" si="312"/>
        <v>317</v>
      </c>
      <c r="GH119" s="77">
        <f t="shared" si="312"/>
        <v>269</v>
      </c>
      <c r="GI119" s="77">
        <f t="shared" si="312"/>
        <v>226.6</v>
      </c>
      <c r="GJ119" s="77">
        <f t="shared" si="312"/>
        <v>214.6</v>
      </c>
      <c r="GK119" s="77">
        <f t="shared" si="312"/>
        <v>197.8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9379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81237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>
        <f t="shared" si="312"/>
        <v>786</v>
      </c>
      <c r="GA120" s="77">
        <f t="shared" si="312"/>
        <v>853.4</v>
      </c>
      <c r="GB120" s="77">
        <f t="shared" si="312"/>
        <v>891</v>
      </c>
      <c r="GC120" s="77">
        <f t="shared" si="312"/>
        <v>919.2</v>
      </c>
      <c r="GD120" s="77">
        <f t="shared" si="312"/>
        <v>929.8</v>
      </c>
      <c r="GE120" s="77">
        <f t="shared" si="312"/>
        <v>952.6</v>
      </c>
      <c r="GF120" s="77">
        <f t="shared" si="312"/>
        <v>946.2</v>
      </c>
      <c r="GG120" s="77">
        <f t="shared" si="312"/>
        <v>997.4</v>
      </c>
      <c r="GH120" s="77">
        <f t="shared" si="312"/>
        <v>969.6</v>
      </c>
      <c r="GI120" s="77">
        <f t="shared" si="312"/>
        <v>988</v>
      </c>
      <c r="GJ120" s="77">
        <f t="shared" si="312"/>
        <v>992</v>
      </c>
      <c r="GK120" s="77">
        <f t="shared" si="312"/>
        <v>972.8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81237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59602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>
        <f t="shared" si="312"/>
        <v>597.20000000000005</v>
      </c>
      <c r="GA121" s="77">
        <f t="shared" si="312"/>
        <v>594.79999999999995</v>
      </c>
      <c r="GB121" s="77">
        <f t="shared" si="312"/>
        <v>622</v>
      </c>
      <c r="GC121" s="77">
        <f t="shared" si="312"/>
        <v>614</v>
      </c>
      <c r="GD121" s="77">
        <f t="shared" si="312"/>
        <v>600.20000000000005</v>
      </c>
      <c r="GE121" s="77">
        <f t="shared" si="312"/>
        <v>640.20000000000005</v>
      </c>
      <c r="GF121" s="77">
        <f t="shared" si="312"/>
        <v>723.4</v>
      </c>
      <c r="GG121" s="77">
        <f t="shared" si="312"/>
        <v>777.2</v>
      </c>
      <c r="GH121" s="77">
        <f t="shared" si="312"/>
        <v>767.2</v>
      </c>
      <c r="GI121" s="77">
        <f t="shared" si="312"/>
        <v>767.2</v>
      </c>
      <c r="GJ121" s="77">
        <f t="shared" si="312"/>
        <v>772</v>
      </c>
      <c r="GK121" s="77">
        <f t="shared" si="312"/>
        <v>789.6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59602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77.2</v>
      </c>
      <c r="HR121">
        <f t="array" ref="HR121">LARGE(IF(ISNA(N121:GU121),"",N121:GU121),HR$2)</f>
        <v>772</v>
      </c>
      <c r="HS121">
        <f t="array" aca="1" ref="HS121" ca="1">LARGE(IF(ISNA(O121:GV121),"",O121:GV121),HS$2)</f>
        <v>767.2</v>
      </c>
      <c r="HT121">
        <f t="array" aca="1" ref="HT121" ca="1">LARGE(IF(ISNA(P121:GW121),"",P121:GW121),HT$2)</f>
        <v>767.2</v>
      </c>
      <c r="HU121">
        <f t="array" aca="1" ref="HU121" ca="1">LARGE(IF(ISNA(Q121:GX121),"",Q121:GX121),HU$2)</f>
        <v>723.6</v>
      </c>
      <c r="HV121">
        <f t="array" aca="1" ref="HV121" ca="1">LARGE(IF(ISNA(R121:GY121),"",R121:GY121),HV$2)</f>
        <v>723.4</v>
      </c>
      <c r="HW121">
        <f t="shared" ca="1" si="236"/>
        <v>750.6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7988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>
        <f t="shared" si="312"/>
        <v>450.8</v>
      </c>
      <c r="GA122" s="77">
        <f t="shared" si="312"/>
        <v>430.6</v>
      </c>
      <c r="GB122" s="77">
        <f t="shared" si="312"/>
        <v>399.2</v>
      </c>
      <c r="GC122" s="77">
        <f t="shared" si="312"/>
        <v>359.6</v>
      </c>
      <c r="GD122" s="77">
        <f t="shared" si="312"/>
        <v>335.2</v>
      </c>
      <c r="GE122" s="77">
        <f t="shared" si="312"/>
        <v>313.60000000000002</v>
      </c>
      <c r="GF122" s="77">
        <f t="shared" si="312"/>
        <v>302.60000000000002</v>
      </c>
      <c r="GG122" s="77">
        <f t="shared" si="312"/>
        <v>269.8</v>
      </c>
      <c r="GH122" s="77">
        <f t="shared" si="312"/>
        <v>269</v>
      </c>
      <c r="GI122" s="77">
        <f t="shared" si="312"/>
        <v>273.8</v>
      </c>
      <c r="GJ122" s="77">
        <f t="shared" si="312"/>
        <v>262.39999999999998</v>
      </c>
      <c r="GK122" s="77">
        <f t="shared" si="312"/>
        <v>255.4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7988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20989035578429183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2569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>
        <f t="shared" si="312"/>
        <v>62.8</v>
      </c>
      <c r="GA123" s="77">
        <f t="shared" si="312"/>
        <v>65.400000000000006</v>
      </c>
      <c r="GB123" s="77">
        <f t="shared" si="312"/>
        <v>53.6</v>
      </c>
      <c r="GC123" s="77">
        <f t="shared" si="312"/>
        <v>53.6</v>
      </c>
      <c r="GD123" s="77">
        <f t="shared" si="312"/>
        <v>24.6</v>
      </c>
      <c r="GE123" s="77">
        <f t="shared" si="312"/>
        <v>148.80000000000001</v>
      </c>
      <c r="GF123" s="77">
        <f t="shared" si="312"/>
        <v>157</v>
      </c>
      <c r="GG123" s="77">
        <f t="shared" si="312"/>
        <v>180.2</v>
      </c>
      <c r="GH123" s="77">
        <f t="shared" si="312"/>
        <v>180.2</v>
      </c>
      <c r="GI123" s="77">
        <f t="shared" si="312"/>
        <v>218.8</v>
      </c>
      <c r="GJ123" s="77">
        <f t="shared" si="312"/>
        <v>101.4</v>
      </c>
      <c r="GK123" s="77">
        <f t="shared" si="312"/>
        <v>99.4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20989035578429183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2569</v>
      </c>
      <c r="HK123">
        <f t="shared" ca="1" si="231"/>
        <v>631200</v>
      </c>
      <c r="HL123">
        <f t="shared" ca="1" si="232"/>
        <v>0</v>
      </c>
      <c r="HM123">
        <f t="shared" ca="1" si="233"/>
        <v>0</v>
      </c>
      <c r="HN123">
        <f t="shared" ca="1" si="234"/>
        <v>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180.2</v>
      </c>
      <c r="HR123">
        <f t="array" ref="HR123">LARGE(IF(ISNA(N123:GU123),"",N123:GU123),HR$2)</f>
        <v>180.2</v>
      </c>
      <c r="HS123">
        <f t="array" aca="1" ref="HS123" ca="1">LARGE(IF(ISNA(O123:GV123),"",O123:GV123),HS$2)</f>
        <v>157</v>
      </c>
      <c r="HT123">
        <f t="array" aca="1" ref="HT123" ca="1">LARGE(IF(ISNA(P123:GW123),"",P123:GW123),HT$2)</f>
        <v>148.80000000000001</v>
      </c>
      <c r="HU123">
        <f t="array" aca="1" ref="HU123" ca="1">LARGE(IF(ISNA(Q123:GX123),"",Q123:GX123),HU$2)</f>
        <v>101.4</v>
      </c>
      <c r="HV123">
        <f t="array" aca="1" ref="HV123" ca="1">LARGE(IF(ISNA(R123:GY123),"",R123:GY123),HV$2)</f>
        <v>99.4</v>
      </c>
      <c r="HW123">
        <f t="shared" ca="1" si="236"/>
        <v>127.68571428571428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31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>
        <f t="shared" si="312"/>
        <v>2</v>
      </c>
      <c r="GA124" s="77">
        <f t="shared" si="312"/>
        <v>2.8</v>
      </c>
      <c r="GB124" s="77">
        <f t="shared" si="312"/>
        <v>5.8</v>
      </c>
      <c r="GC124" s="77">
        <f t="shared" si="312"/>
        <v>5.6</v>
      </c>
      <c r="GD124" s="77">
        <f t="shared" si="312"/>
        <v>6</v>
      </c>
      <c r="GE124" s="77">
        <f t="shared" si="312"/>
        <v>6</v>
      </c>
      <c r="GF124" s="77">
        <f t="shared" si="312"/>
        <v>6.2</v>
      </c>
      <c r="GG124" s="77">
        <f t="shared" si="312"/>
        <v>4</v>
      </c>
      <c r="GH124" s="77">
        <f t="shared" si="312"/>
        <v>4.4000000000000004</v>
      </c>
      <c r="GI124" s="77">
        <f t="shared" si="312"/>
        <v>-18.600000000000001</v>
      </c>
      <c r="GJ124" s="77">
        <f t="shared" si="312"/>
        <v>-17.8</v>
      </c>
      <c r="GK124" s="77">
        <f t="shared" si="312"/>
        <v>-16.600000000000001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31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752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>
        <f t="shared" si="312"/>
        <v>12.6</v>
      </c>
      <c r="GA125" s="77">
        <f t="shared" si="312"/>
        <v>11.6</v>
      </c>
      <c r="GB125" s="77">
        <f t="shared" si="312"/>
        <v>10.6</v>
      </c>
      <c r="GC125" s="77">
        <f t="shared" si="312"/>
        <v>11</v>
      </c>
      <c r="GD125" s="77">
        <f t="shared" si="312"/>
        <v>12</v>
      </c>
      <c r="GE125" s="77">
        <f t="shared" si="312"/>
        <v>10.6</v>
      </c>
      <c r="GF125" s="77">
        <f t="shared" si="312"/>
        <v>11.8</v>
      </c>
      <c r="GG125" s="77">
        <f t="shared" si="312"/>
        <v>12</v>
      </c>
      <c r="GH125" s="77">
        <f t="shared" si="312"/>
        <v>8.6</v>
      </c>
      <c r="GI125" s="77">
        <f t="shared" si="312"/>
        <v>9.8000000000000007</v>
      </c>
      <c r="GJ125" s="77">
        <f t="shared" si="312"/>
        <v>8.6</v>
      </c>
      <c r="GK125" s="77">
        <f t="shared" si="312"/>
        <v>10.199999999999999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752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48721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>
        <f t="shared" si="312"/>
        <v>629.6</v>
      </c>
      <c r="GA126" s="77">
        <f t="shared" si="312"/>
        <v>636.6</v>
      </c>
      <c r="GB126" s="77">
        <f t="shared" si="312"/>
        <v>601.4</v>
      </c>
      <c r="GC126" s="77">
        <f t="shared" si="312"/>
        <v>595</v>
      </c>
      <c r="GD126" s="77">
        <f t="shared" si="312"/>
        <v>555.20000000000005</v>
      </c>
      <c r="GE126" s="77">
        <f t="shared" si="312"/>
        <v>546.4</v>
      </c>
      <c r="GF126" s="77">
        <f t="shared" si="312"/>
        <v>539.6</v>
      </c>
      <c r="GG126" s="77">
        <f t="shared" si="312"/>
        <v>606.79999999999995</v>
      </c>
      <c r="GH126" s="77">
        <f t="shared" si="312"/>
        <v>673</v>
      </c>
      <c r="GI126" s="77">
        <f t="shared" si="312"/>
        <v>622</v>
      </c>
      <c r="GJ126" s="77">
        <f t="shared" si="312"/>
        <v>589.6</v>
      </c>
      <c r="GK126" s="77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650.20000000000005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48721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13473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>
        <f t="shared" si="348"/>
        <v>188</v>
      </c>
      <c r="GA127" s="77">
        <f t="shared" si="348"/>
        <v>253</v>
      </c>
      <c r="GB127" s="77">
        <f t="shared" si="348"/>
        <v>252.2</v>
      </c>
      <c r="GC127" s="77">
        <f t="shared" si="348"/>
        <v>248.4</v>
      </c>
      <c r="GD127" s="77">
        <f t="shared" si="348"/>
        <v>241.6</v>
      </c>
      <c r="GE127" s="77">
        <f t="shared" si="348"/>
        <v>293.2</v>
      </c>
      <c r="GF127" s="77">
        <f t="shared" si="348"/>
        <v>288.60000000000002</v>
      </c>
      <c r="GG127" s="77">
        <f t="shared" si="348"/>
        <v>388</v>
      </c>
      <c r="GH127" s="77">
        <f t="shared" si="348"/>
        <v>416.4</v>
      </c>
      <c r="GI127" s="77">
        <f t="shared" si="348"/>
        <v>473.2</v>
      </c>
      <c r="GJ127" s="77">
        <f t="shared" si="348"/>
        <v>383.6</v>
      </c>
      <c r="GK127" s="77">
        <f t="shared" si="348"/>
        <v>404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13473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416.4</v>
      </c>
      <c r="HR127">
        <f t="array" ref="HR127">LARGE(IF(ISNA(N127:GU127),"",N127:GU127),HR$2)</f>
        <v>404</v>
      </c>
      <c r="HS127">
        <f t="array" aca="1" ref="HS127" ca="1">LARGE(IF(ISNA(O127:GV127),"",O127:GV127),HS$2)</f>
        <v>388</v>
      </c>
      <c r="HT127">
        <f t="array" aca="1" ref="HT127" ca="1">LARGE(IF(ISNA(P127:GW127),"",P127:GW127),HT$2)</f>
        <v>383.6</v>
      </c>
      <c r="HU127">
        <f t="array" aca="1" ref="HU127" ca="1">LARGE(IF(ISNA(Q127:GX127),"",Q127:GX127),HU$2)</f>
        <v>293.2</v>
      </c>
      <c r="HV127">
        <f t="array" aca="1" ref="HV127" ca="1">LARGE(IF(ISNA(R127:GY127),"",R127:GY127),HV$2)</f>
        <v>288.60000000000002</v>
      </c>
      <c r="HW127">
        <f t="shared" ca="1" si="236"/>
        <v>340.54285714285709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37058133690735473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57982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>
        <f t="shared" si="348"/>
        <v>1289.5999999999999</v>
      </c>
      <c r="GA128" s="77">
        <f t="shared" si="348"/>
        <v>1415</v>
      </c>
      <c r="GB128" s="77">
        <f t="shared" si="348"/>
        <v>1507</v>
      </c>
      <c r="GC128" s="77">
        <f t="shared" si="348"/>
        <v>1584.4</v>
      </c>
      <c r="GD128" s="77">
        <f t="shared" si="348"/>
        <v>1719</v>
      </c>
      <c r="GE128" s="77">
        <f t="shared" si="348"/>
        <v>1757.8</v>
      </c>
      <c r="GF128" s="77">
        <f t="shared" si="348"/>
        <v>1746.6</v>
      </c>
      <c r="GG128" s="77">
        <f t="shared" si="348"/>
        <v>1585.8</v>
      </c>
      <c r="GH128" s="77">
        <f t="shared" si="348"/>
        <v>1563</v>
      </c>
      <c r="GI128" s="77">
        <f t="shared" si="348"/>
        <v>1596.6</v>
      </c>
      <c r="GJ128" s="77">
        <f t="shared" si="348"/>
        <v>1725.2</v>
      </c>
      <c r="GK128" s="77">
        <f t="shared" si="348"/>
        <v>1723.4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37058133690735473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57982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746.6</v>
      </c>
      <c r="HR128">
        <f t="array" ref="HR128">LARGE(IF(ISNA(N128:GU128),"",N128:GU128),HR$2)</f>
        <v>1725.2</v>
      </c>
      <c r="HS128">
        <f t="array" aca="1" ref="HS128" ca="1">LARGE(IF(ISNA(O128:GV128),"",O128:GV128),HS$2)</f>
        <v>1723.4</v>
      </c>
      <c r="HT128">
        <f t="array" aca="1" ref="HT128" ca="1">LARGE(IF(ISNA(P128:GW128),"",P128:GW128),HT$2)</f>
        <v>1719</v>
      </c>
      <c r="HU128">
        <f t="array" aca="1" ref="HU128" ca="1">LARGE(IF(ISNA(Q128:GX128),"",Q128:GX128),HU$2)</f>
        <v>1596.6</v>
      </c>
      <c r="HV128">
        <f t="array" aca="1" ref="HV128" ca="1">LARGE(IF(ISNA(R128:GY128),"",R128:GY128),HV$2)</f>
        <v>1585.8</v>
      </c>
      <c r="HW128">
        <f t="shared" ca="1" si="236"/>
        <v>1534.8857142857141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7197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>
        <f t="shared" si="348"/>
        <v>59</v>
      </c>
      <c r="GA129" s="77">
        <f t="shared" si="348"/>
        <v>48.2</v>
      </c>
      <c r="GB129" s="77">
        <f t="shared" si="348"/>
        <v>48.2</v>
      </c>
      <c r="GC129" s="77">
        <f t="shared" si="348"/>
        <v>42.8</v>
      </c>
      <c r="GD129" s="77">
        <f t="shared" si="348"/>
        <v>51.6</v>
      </c>
      <c r="GE129" s="77">
        <f t="shared" si="348"/>
        <v>49.6</v>
      </c>
      <c r="GF129" s="77">
        <f t="shared" si="348"/>
        <v>65.2</v>
      </c>
      <c r="GG129" s="77">
        <f t="shared" si="348"/>
        <v>65.2</v>
      </c>
      <c r="GH129" s="77">
        <f t="shared" si="348"/>
        <v>44.4</v>
      </c>
      <c r="GI129" s="77">
        <f t="shared" si="348"/>
        <v>30.4</v>
      </c>
      <c r="GJ129" s="77">
        <f t="shared" si="348"/>
        <v>38.4</v>
      </c>
      <c r="GK129" s="77">
        <f t="shared" si="348"/>
        <v>28.8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7197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48053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>
        <f t="shared" si="348"/>
        <v>814.6</v>
      </c>
      <c r="GA130" s="77">
        <f t="shared" si="348"/>
        <v>758.4</v>
      </c>
      <c r="GB130" s="77">
        <f t="shared" si="348"/>
        <v>790.2</v>
      </c>
      <c r="GC130" s="77">
        <f t="shared" si="348"/>
        <v>789</v>
      </c>
      <c r="GD130" s="77">
        <f t="shared" si="348"/>
        <v>875.6</v>
      </c>
      <c r="GE130" s="77">
        <f t="shared" si="348"/>
        <v>908.4</v>
      </c>
      <c r="GF130" s="77">
        <f t="shared" si="348"/>
        <v>1033.2</v>
      </c>
      <c r="GG130" s="77">
        <f t="shared" si="348"/>
        <v>1019.2</v>
      </c>
      <c r="GH130" s="77">
        <f t="shared" si="348"/>
        <v>1064.4000000000001</v>
      </c>
      <c r="GI130" s="77">
        <f t="shared" si="348"/>
        <v>1145.4000000000001</v>
      </c>
      <c r="GJ130" s="77">
        <f t="shared" si="348"/>
        <v>1248.4000000000001</v>
      </c>
      <c r="GK130" s="77">
        <f t="shared" si="348"/>
        <v>1241.4000000000001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48053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1241.4000000000001</v>
      </c>
      <c r="HR130">
        <f t="array" ref="HR130">LARGE(IF(ISNA(N130:GU130),"",N130:GU130),HR$2)</f>
        <v>1145.4000000000001</v>
      </c>
      <c r="HS130">
        <f t="array" aca="1" ref="HS130" ca="1">LARGE(IF(ISNA(O130:GV130),"",O130:GV130),HS$2)</f>
        <v>1064.4000000000001</v>
      </c>
      <c r="HT130">
        <f t="array" aca="1" ref="HT130" ca="1">LARGE(IF(ISNA(P130:GW130),"",P130:GW130),HT$2)</f>
        <v>1033.2</v>
      </c>
      <c r="HU130">
        <f t="array" aca="1" ref="HU130" ca="1">LARGE(IF(ISNA(Q130:GX130),"",Q130:GX130),HU$2)</f>
        <v>1019.2</v>
      </c>
      <c r="HV130">
        <f t="array" aca="1" ref="HV130" ca="1">LARGE(IF(ISNA(R130:GY130),"",R130:GY130),HV$2)</f>
        <v>908.4</v>
      </c>
      <c r="HW130">
        <f t="shared" ca="1" si="236"/>
        <v>1042.4285714285713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40796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>
        <f t="shared" si="348"/>
        <v>651.4</v>
      </c>
      <c r="GA131" s="77">
        <f t="shared" si="348"/>
        <v>601.4</v>
      </c>
      <c r="GB131" s="77">
        <f t="shared" si="348"/>
        <v>522.4</v>
      </c>
      <c r="GC131" s="77">
        <f t="shared" si="348"/>
        <v>472.8</v>
      </c>
      <c r="GD131" s="77">
        <f t="shared" si="348"/>
        <v>538.4</v>
      </c>
      <c r="GE131" s="77">
        <f t="shared" si="348"/>
        <v>498.6</v>
      </c>
      <c r="GF131" s="77">
        <f t="shared" si="348"/>
        <v>536.4</v>
      </c>
      <c r="GG131" s="77">
        <f t="shared" si="348"/>
        <v>589.4</v>
      </c>
      <c r="GH131" s="77">
        <f t="shared" si="348"/>
        <v>561.4</v>
      </c>
      <c r="GI131" s="77">
        <f t="shared" si="348"/>
        <v>474.2</v>
      </c>
      <c r="GJ131" s="77">
        <f t="shared" si="348"/>
        <v>461</v>
      </c>
      <c r="GK131" s="77">
        <f t="shared" si="348"/>
        <v>496.6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40796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601.4</v>
      </c>
      <c r="HR131">
        <f t="array" ref="HR131">LARGE(IF(ISNA(N131:GU131),"",N131:GU131),HR$2)</f>
        <v>593.20000000000005</v>
      </c>
      <c r="HS131">
        <f t="array" aca="1" ref="HS131" ca="1">LARGE(IF(ISNA(O131:GV131),"",O131:GV131),HS$2)</f>
        <v>589.4</v>
      </c>
      <c r="HT131">
        <f t="array" aca="1" ref="HT131" ca="1">LARGE(IF(ISNA(P131:GW131),"",P131:GW131),HT$2)</f>
        <v>580</v>
      </c>
      <c r="HU131">
        <f t="array" aca="1" ref="HU131" ca="1">LARGE(IF(ISNA(Q131:GX131),"",Q131:GX131),HU$2)</f>
        <v>572</v>
      </c>
      <c r="HV131">
        <f t="array" aca="1" ref="HV131" ca="1">LARGE(IF(ISNA(R131:GY131),"",R131:GY131),HV$2)</f>
        <v>561.4</v>
      </c>
      <c r="HW131">
        <f t="shared" ca="1" si="236"/>
        <v>584.37142857142851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2044365071905252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71096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7277.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3670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>
        <f t="shared" si="348"/>
        <v>3409.6</v>
      </c>
      <c r="GA132" s="77">
        <f t="shared" si="348"/>
        <v>3442.4</v>
      </c>
      <c r="GB132" s="77">
        <f t="shared" si="348"/>
        <v>3483.8</v>
      </c>
      <c r="GC132" s="77">
        <f t="shared" si="348"/>
        <v>3621</v>
      </c>
      <c r="GD132" s="77">
        <f t="shared" si="348"/>
        <v>3775.2</v>
      </c>
      <c r="GE132" s="77">
        <f t="shared" si="348"/>
        <v>3842.2</v>
      </c>
      <c r="GF132" s="77">
        <f t="shared" si="348"/>
        <v>3875.4</v>
      </c>
      <c r="GG132" s="77">
        <f t="shared" si="348"/>
        <v>3944.6</v>
      </c>
      <c r="GH132" s="77">
        <f t="shared" si="348"/>
        <v>3986</v>
      </c>
      <c r="GI132" s="77">
        <f t="shared" si="348"/>
        <v>4100.2</v>
      </c>
      <c r="GJ132" s="77">
        <f t="shared" si="348"/>
        <v>4202.6000000000004</v>
      </c>
      <c r="GK132" s="77">
        <f t="shared" si="348"/>
        <v>4319.2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7277.2</v>
      </c>
      <c r="HF132" s="49">
        <f t="shared" ref="HF132:HF137" ca="1" si="357">HC132/HW132</f>
        <v>0.52044365071905252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7277.2</v>
      </c>
      <c r="HJ132" s="10">
        <f t="shared" ref="HJ132:HJ195" ca="1" si="361">G132</f>
        <v>371096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7277.2</v>
      </c>
      <c r="HQ132">
        <f t="array" ref="HQ132">LARGE(IF(ISNA(M132:GT132),"",M132:GT132),HQ$2)</f>
        <v>6945</v>
      </c>
      <c r="HR132">
        <f t="array" ref="HR132">LARGE(IF(ISNA(N132:GU132),"",N132:GU132),HR$2)</f>
        <v>6826.8</v>
      </c>
      <c r="HS132">
        <f t="array" aca="1" ref="HS132" ca="1">LARGE(IF(ISNA(O132:GV132),"",O132:GV132),HS$2)</f>
        <v>6338.4</v>
      </c>
      <c r="HT132">
        <f t="array" aca="1" ref="HT132" ca="1">LARGE(IF(ISNA(P132:GW132),"",P132:GW132),HT$2)</f>
        <v>6125.8</v>
      </c>
      <c r="HU132">
        <f t="array" aca="1" ref="HU132" ca="1">LARGE(IF(ISNA(Q132:GX132),"",Q132:GX132),HU$2)</f>
        <v>5665.2</v>
      </c>
      <c r="HV132">
        <f t="array" aca="1" ref="HV132" ca="1">LARGE(IF(ISNA(R132:GY132),"",R132:GY132),HV$2)</f>
        <v>5505.4</v>
      </c>
      <c r="HW132">
        <f t="shared" ca="1" si="236"/>
        <v>6383.4000000000005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3439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>
        <f t="shared" si="348"/>
        <v>0</v>
      </c>
      <c r="GA133" s="77">
        <f t="shared" si="348"/>
        <v>0</v>
      </c>
      <c r="GB133" s="77">
        <f t="shared" si="348"/>
        <v>60.2</v>
      </c>
      <c r="GC133" s="77">
        <f t="shared" si="348"/>
        <v>60.2</v>
      </c>
      <c r="GD133" s="77">
        <f t="shared" si="348"/>
        <v>60.2</v>
      </c>
      <c r="GE133" s="77">
        <f t="shared" si="348"/>
        <v>60.2</v>
      </c>
      <c r="GF133" s="77">
        <f t="shared" si="348"/>
        <v>60.2</v>
      </c>
      <c r="GG133" s="77">
        <f t="shared" si="348"/>
        <v>0</v>
      </c>
      <c r="GH133" s="77">
        <f t="shared" si="348"/>
        <v>0</v>
      </c>
      <c r="GI133" s="77">
        <f t="shared" si="348"/>
        <v>58.4</v>
      </c>
      <c r="GJ133" s="77">
        <f t="shared" si="348"/>
        <v>58.4</v>
      </c>
      <c r="GK133" s="77">
        <f t="shared" si="348"/>
        <v>58.4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3439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4113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>
        <f t="shared" si="348"/>
        <v>89.2</v>
      </c>
      <c r="GA134" s="77">
        <f t="shared" si="348"/>
        <v>85.2</v>
      </c>
      <c r="GB134" s="77">
        <f t="shared" si="348"/>
        <v>87.2</v>
      </c>
      <c r="GC134" s="77">
        <f t="shared" si="348"/>
        <v>92.4</v>
      </c>
      <c r="GD134" s="77">
        <f t="shared" si="348"/>
        <v>104.4</v>
      </c>
      <c r="GE134" s="77">
        <f t="shared" si="348"/>
        <v>101.8</v>
      </c>
      <c r="GF134" s="77">
        <f t="shared" si="348"/>
        <v>129.80000000000001</v>
      </c>
      <c r="GG134" s="77">
        <f t="shared" si="348"/>
        <v>129.4</v>
      </c>
      <c r="GH134" s="77">
        <f t="shared" si="348"/>
        <v>110</v>
      </c>
      <c r="GI134" s="77">
        <f t="shared" si="348"/>
        <v>95</v>
      </c>
      <c r="GJ134" s="77">
        <f t="shared" si="348"/>
        <v>108.6</v>
      </c>
      <c r="GK134" s="77">
        <f t="shared" si="348"/>
        <v>96.8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4113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8244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>
        <f t="shared" si="348"/>
        <v>530.6</v>
      </c>
      <c r="GA135" s="77">
        <f t="shared" si="348"/>
        <v>492.6</v>
      </c>
      <c r="GB135" s="77">
        <f t="shared" si="348"/>
        <v>484.6</v>
      </c>
      <c r="GC135" s="77">
        <f t="shared" si="348"/>
        <v>470.6</v>
      </c>
      <c r="GD135" s="77">
        <f t="shared" si="348"/>
        <v>469.8</v>
      </c>
      <c r="GE135" s="77">
        <f t="shared" si="348"/>
        <v>460</v>
      </c>
      <c r="GF135" s="77">
        <f t="shared" si="348"/>
        <v>458.4</v>
      </c>
      <c r="GG135" s="77">
        <f t="shared" si="348"/>
        <v>423</v>
      </c>
      <c r="GH135" s="77">
        <f t="shared" si="348"/>
        <v>410.8</v>
      </c>
      <c r="GI135" s="77">
        <f t="shared" si="348"/>
        <v>390.6</v>
      </c>
      <c r="GJ135" s="77">
        <f t="shared" si="348"/>
        <v>394.6</v>
      </c>
      <c r="GK135" s="77">
        <f t="shared" si="348"/>
        <v>387.2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8244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5928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>
        <f t="shared" si="348"/>
        <v>213.4</v>
      </c>
      <c r="GA136" s="77">
        <f t="shared" si="348"/>
        <v>172.2</v>
      </c>
      <c r="GB136" s="77">
        <f t="shared" si="348"/>
        <v>166.4</v>
      </c>
      <c r="GC136" s="77">
        <f t="shared" si="348"/>
        <v>160</v>
      </c>
      <c r="GD136" s="77">
        <f t="shared" si="348"/>
        <v>140.80000000000001</v>
      </c>
      <c r="GE136" s="77">
        <f t="shared" si="348"/>
        <v>155.6</v>
      </c>
      <c r="GF136" s="77">
        <f t="shared" si="348"/>
        <v>169.2</v>
      </c>
      <c r="GG136" s="77">
        <f t="shared" si="348"/>
        <v>147</v>
      </c>
      <c r="GH136" s="77">
        <f t="shared" si="348"/>
        <v>106.4</v>
      </c>
      <c r="GI136" s="77">
        <f t="shared" si="348"/>
        <v>109</v>
      </c>
      <c r="GJ136" s="77">
        <f t="shared" si="348"/>
        <v>99.6</v>
      </c>
      <c r="GK136" s="77">
        <f t="shared" si="348"/>
        <v>125.4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5928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38759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>
        <f t="shared" si="348"/>
        <v>2804.4</v>
      </c>
      <c r="GA137" s="77">
        <f t="shared" si="348"/>
        <v>2914.8</v>
      </c>
      <c r="GB137" s="77">
        <f t="shared" si="348"/>
        <v>2655.4</v>
      </c>
      <c r="GC137" s="77">
        <f t="shared" si="348"/>
        <v>2386.1999999999998</v>
      </c>
      <c r="GD137" s="77">
        <f t="shared" si="348"/>
        <v>2333.8000000000002</v>
      </c>
      <c r="GE137" s="77">
        <f t="shared" si="348"/>
        <v>2279.6</v>
      </c>
      <c r="GF137" s="77">
        <f t="shared" si="348"/>
        <v>2237.8000000000002</v>
      </c>
      <c r="GG137" s="77">
        <f t="shared" si="348"/>
        <v>2287.4</v>
      </c>
      <c r="GH137" s="77">
        <f t="shared" si="348"/>
        <v>2364.8000000000002</v>
      </c>
      <c r="GI137" s="77">
        <f t="shared" si="348"/>
        <v>2197</v>
      </c>
      <c r="GJ137" s="77">
        <f t="shared" si="348"/>
        <v>1992.6</v>
      </c>
      <c r="GK137" s="77">
        <f t="shared" si="348"/>
        <v>1982.6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38759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23956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>
        <f t="shared" si="348"/>
        <v>424.2</v>
      </c>
      <c r="GA138" s="77">
        <f t="shared" si="348"/>
        <v>462.6</v>
      </c>
      <c r="GB138" s="77">
        <f t="shared" si="348"/>
        <v>420.4</v>
      </c>
      <c r="GC138" s="77">
        <f t="shared" si="348"/>
        <v>409.2</v>
      </c>
      <c r="GD138" s="77">
        <f t="shared" si="348"/>
        <v>426</v>
      </c>
      <c r="GE138" s="77">
        <f t="shared" si="348"/>
        <v>481.4</v>
      </c>
      <c r="GF138" s="77">
        <f t="shared" si="348"/>
        <v>409.6</v>
      </c>
      <c r="GG138" s="77">
        <f t="shared" si="348"/>
        <v>421.8</v>
      </c>
      <c r="GH138" s="77">
        <f t="shared" si="348"/>
        <v>461.4</v>
      </c>
      <c r="GI138" s="77">
        <f t="shared" si="348"/>
        <v>422.4</v>
      </c>
      <c r="GJ138" s="77">
        <f t="shared" si="348"/>
        <v>418.6</v>
      </c>
      <c r="GK138" s="77">
        <f t="shared" si="348"/>
        <v>452.6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23956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62.6</v>
      </c>
      <c r="HR138">
        <f t="array" ref="HR138">LARGE(IF(ISNA(N138:GU138),"",N138:GU138),HR$2)</f>
        <v>461.4</v>
      </c>
      <c r="HS138">
        <f t="array" aca="1" ref="HS138" ca="1">LARGE(IF(ISNA(O138:GV138),"",O138:GV138),HS$2)</f>
        <v>452.6</v>
      </c>
      <c r="HT138">
        <f t="array" aca="1" ref="HT138" ca="1">LARGE(IF(ISNA(P138:GW138),"",P138:GW138),HT$2)</f>
        <v>444.4</v>
      </c>
      <c r="HU138">
        <f t="array" aca="1" ref="HU138" ca="1">LARGE(IF(ISNA(Q138:GX138),"",Q138:GX138),HU$2)</f>
        <v>426</v>
      </c>
      <c r="HV138">
        <f t="array" aca="1" ref="HV138" ca="1">LARGE(IF(ISNA(R138:GY138),"",R138:GY138),HV$2)</f>
        <v>424.2</v>
      </c>
      <c r="HW138">
        <f t="shared" ca="1" si="367"/>
        <v>425.71428571428572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6688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>
        <f t="shared" si="348"/>
        <v>185.8</v>
      </c>
      <c r="GA139" s="77">
        <f t="shared" si="348"/>
        <v>178</v>
      </c>
      <c r="GB139" s="77">
        <f t="shared" si="348"/>
        <v>171.6</v>
      </c>
      <c r="GC139" s="77">
        <f t="shared" si="348"/>
        <v>167.8</v>
      </c>
      <c r="GD139" s="77">
        <f t="shared" si="348"/>
        <v>171.2</v>
      </c>
      <c r="GE139" s="77">
        <f t="shared" si="348"/>
        <v>170</v>
      </c>
      <c r="GF139" s="77">
        <f t="shared" si="348"/>
        <v>167.8</v>
      </c>
      <c r="GG139" s="77">
        <f t="shared" si="348"/>
        <v>165.2</v>
      </c>
      <c r="GH139" s="77">
        <f t="shared" si="348"/>
        <v>154</v>
      </c>
      <c r="GI139" s="77">
        <f t="shared" si="348"/>
        <v>145</v>
      </c>
      <c r="GJ139" s="77">
        <f t="shared" si="348"/>
        <v>147.80000000000001</v>
      </c>
      <c r="GK139" s="77">
        <f t="shared" si="348"/>
        <v>147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6688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80186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>
        <f t="shared" si="348"/>
        <v>1337.6</v>
      </c>
      <c r="GA140" s="77">
        <f t="shared" si="348"/>
        <v>1334.4</v>
      </c>
      <c r="GB140" s="77">
        <f t="shared" si="348"/>
        <v>1332.8</v>
      </c>
      <c r="GC140" s="77">
        <f t="shared" si="348"/>
        <v>1291</v>
      </c>
      <c r="GD140" s="77">
        <f t="shared" si="348"/>
        <v>1277.4000000000001</v>
      </c>
      <c r="GE140" s="77">
        <f t="shared" si="348"/>
        <v>1337.6</v>
      </c>
      <c r="GF140" s="77">
        <f t="shared" si="348"/>
        <v>1393.6</v>
      </c>
      <c r="GG140" s="77">
        <f t="shared" si="348"/>
        <v>1387.4</v>
      </c>
      <c r="GH140" s="77">
        <f t="shared" si="348"/>
        <v>1371.4</v>
      </c>
      <c r="GI140" s="77">
        <f t="shared" si="348"/>
        <v>1322.8</v>
      </c>
      <c r="GJ140" s="77">
        <f t="shared" si="348"/>
        <v>1292.4000000000001</v>
      </c>
      <c r="GK140" s="77">
        <f t="shared" si="348"/>
        <v>1273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80186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387.4</v>
      </c>
      <c r="HR140">
        <f t="array" ref="HR140">LARGE(IF(ISNA(N140:GU140),"",N140:GU140),HR$2)</f>
        <v>1371.4</v>
      </c>
      <c r="HS140">
        <f t="array" aca="1" ref="HS140" ca="1">LARGE(IF(ISNA(O140:GV140),"",O140:GV140),HS$2)</f>
        <v>1337.6</v>
      </c>
      <c r="HT140">
        <f t="array" aca="1" ref="HT140" ca="1">LARGE(IF(ISNA(P140:GW140),"",P140:GW140),HT$2)</f>
        <v>1337.6</v>
      </c>
      <c r="HU140">
        <f t="array" aca="1" ref="HU140" ca="1">LARGE(IF(ISNA(Q140:GX140),"",Q140:GX140),HU$2)</f>
        <v>1334.4</v>
      </c>
      <c r="HV140">
        <f t="array" aca="1" ref="HV140" ca="1">LARGE(IF(ISNA(R140:GY140),"",R140:GY140),HV$2)</f>
        <v>1332.8</v>
      </c>
      <c r="HW140">
        <f t="shared" ca="1" si="367"/>
        <v>1309.0571428571427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3350456621004568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6806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>
        <f t="shared" si="348"/>
        <v>101</v>
      </c>
      <c r="GA141" s="77">
        <f t="shared" si="348"/>
        <v>88.8</v>
      </c>
      <c r="GB141" s="77">
        <f t="shared" si="348"/>
        <v>63.8</v>
      </c>
      <c r="GC141" s="77">
        <f t="shared" si="348"/>
        <v>61.4</v>
      </c>
      <c r="GD141" s="77">
        <f t="shared" si="348"/>
        <v>63</v>
      </c>
      <c r="GE141" s="77">
        <f t="shared" si="348"/>
        <v>57.8</v>
      </c>
      <c r="GF141" s="77">
        <f t="shared" si="348"/>
        <v>70</v>
      </c>
      <c r="GG141" s="77">
        <f t="shared" si="348"/>
        <v>68.8</v>
      </c>
      <c r="GH141" s="77">
        <f t="shared" si="348"/>
        <v>62.8</v>
      </c>
      <c r="GI141" s="77">
        <f t="shared" si="348"/>
        <v>58.6</v>
      </c>
      <c r="GJ141" s="77">
        <f t="shared" si="348"/>
        <v>63.4</v>
      </c>
      <c r="GK141" s="77">
        <f t="shared" si="348"/>
        <v>63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3350456621004568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6806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101</v>
      </c>
      <c r="HT141">
        <f t="array" aca="1" ref="HT141" ca="1">LARGE(IF(ISNA(P141:GW141),"",P141:GW141),HT$2)</f>
        <v>99.8</v>
      </c>
      <c r="HU141">
        <f t="array" aca="1" ref="HU141" ca="1">LARGE(IF(ISNA(Q141:GX141),"",Q141:GX141),HU$2)</f>
        <v>88.8</v>
      </c>
      <c r="HV141">
        <f t="array" aca="1" ref="HV141" ca="1">LARGE(IF(ISNA(R141:GY141),"",R141:GY141),HV$2)</f>
        <v>86.8</v>
      </c>
      <c r="HW141">
        <f t="shared" ca="1" si="367"/>
        <v>100.1142857142856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584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>
        <f t="shared" si="348"/>
        <v>4.4000000000000004</v>
      </c>
      <c r="GA142" s="77">
        <f t="shared" si="348"/>
        <v>9</v>
      </c>
      <c r="GB142" s="77">
        <f t="shared" si="348"/>
        <v>13.4</v>
      </c>
      <c r="GC142" s="77">
        <f t="shared" si="348"/>
        <v>12.8</v>
      </c>
      <c r="GD142" s="77">
        <f t="shared" si="348"/>
        <v>16.600000000000001</v>
      </c>
      <c r="GE142" s="77">
        <f t="shared" si="348"/>
        <v>20.399999999999999</v>
      </c>
      <c r="GF142" s="77">
        <f t="shared" si="348"/>
        <v>15.8</v>
      </c>
      <c r="GG142" s="77">
        <f t="shared" si="348"/>
        <v>11.4</v>
      </c>
      <c r="GH142" s="77">
        <f t="shared" si="348"/>
        <v>12.8</v>
      </c>
      <c r="GI142" s="77">
        <f t="shared" si="348"/>
        <v>12.6</v>
      </c>
      <c r="GJ142" s="77">
        <f t="shared" si="348"/>
        <v>13</v>
      </c>
      <c r="GK142" s="77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17.600000000000001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584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7.600000000000001</v>
      </c>
      <c r="HR142">
        <f t="array" ref="HR142">LARGE(IF(ISNA(N142:GU142),"",N142:GU142),HR$2)</f>
        <v>16.600000000000001</v>
      </c>
      <c r="HS142">
        <f t="array" aca="1" ref="HS142" ca="1">LARGE(IF(ISNA(O142:GV142),"",O142:GV142),HS$2)</f>
        <v>15.8</v>
      </c>
      <c r="HT142">
        <f t="array" aca="1" ref="HT142" ca="1">LARGE(IF(ISNA(P142:GW142),"",P142:GW142),HT$2)</f>
        <v>15.8</v>
      </c>
      <c r="HU142">
        <f t="array" aca="1" ref="HU142" ca="1">LARGE(IF(ISNA(Q142:GX142),"",Q142:GX142),HU$2)</f>
        <v>15.8</v>
      </c>
      <c r="HV142">
        <f t="array" aca="1" ref="HV142" ca="1">LARGE(IF(ISNA(R142:GY142),"",R142:GY142),HV$2)</f>
        <v>14.4</v>
      </c>
      <c r="HW142">
        <f t="shared" ca="1" si="367"/>
        <v>15.514285714285716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45899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>
        <f t="shared" si="387"/>
        <v>778.4</v>
      </c>
      <c r="GA143" s="77">
        <f t="shared" si="387"/>
        <v>757.6</v>
      </c>
      <c r="GB143" s="77">
        <f t="shared" si="387"/>
        <v>799.6</v>
      </c>
      <c r="GC143" s="77">
        <f t="shared" si="387"/>
        <v>794.8</v>
      </c>
      <c r="GD143" s="77">
        <f t="shared" si="387"/>
        <v>789.6</v>
      </c>
      <c r="GE143" s="77">
        <f t="shared" si="387"/>
        <v>811.8</v>
      </c>
      <c r="GF143" s="77">
        <f t="shared" si="387"/>
        <v>908.6</v>
      </c>
      <c r="GG143" s="77">
        <f t="shared" si="387"/>
        <v>881.8</v>
      </c>
      <c r="GH143" s="77">
        <f t="shared" si="387"/>
        <v>858.2</v>
      </c>
      <c r="GI143" s="77">
        <f t="shared" si="387"/>
        <v>901.6</v>
      </c>
      <c r="GJ143" s="77">
        <f t="shared" si="387"/>
        <v>868</v>
      </c>
      <c r="GK143" s="77">
        <f t="shared" si="387"/>
        <v>882.8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45899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901.6</v>
      </c>
      <c r="HR143">
        <f t="array" ref="HR143">LARGE(IF(ISNA(N143:GU143),"",N143:GU143),HR$2)</f>
        <v>882.8</v>
      </c>
      <c r="HS143">
        <f t="array" aca="1" ref="HS143" ca="1">LARGE(IF(ISNA(O143:GV143),"",O143:GV143),HS$2)</f>
        <v>881.8</v>
      </c>
      <c r="HT143">
        <f t="array" aca="1" ref="HT143" ca="1">LARGE(IF(ISNA(P143:GW143),"",P143:GW143),HT$2)</f>
        <v>868</v>
      </c>
      <c r="HU143">
        <f t="array" aca="1" ref="HU143" ca="1">LARGE(IF(ISNA(Q143:GX143),"",Q143:GX143),HU$2)</f>
        <v>858.2</v>
      </c>
      <c r="HV143">
        <f t="array" aca="1" ref="HV143" ca="1">LARGE(IF(ISNA(R143:GY143),"",R143:GY143),HV$2)</f>
        <v>811.8</v>
      </c>
      <c r="HW143">
        <f t="shared" ca="1" si="367"/>
        <v>819.05714285714294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1237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>
        <f t="shared" si="387"/>
        <v>50.6</v>
      </c>
      <c r="GA144" s="77">
        <f t="shared" si="387"/>
        <v>46.4</v>
      </c>
      <c r="GB144" s="77">
        <f t="shared" si="387"/>
        <v>51.8</v>
      </c>
      <c r="GC144" s="77">
        <f t="shared" si="387"/>
        <v>64.599999999999994</v>
      </c>
      <c r="GD144" s="77">
        <f t="shared" si="387"/>
        <v>55.4</v>
      </c>
      <c r="GE144" s="77">
        <f t="shared" si="387"/>
        <v>55.4</v>
      </c>
      <c r="GF144" s="77">
        <f t="shared" si="387"/>
        <v>73.2</v>
      </c>
      <c r="GG144" s="77">
        <f t="shared" si="387"/>
        <v>115</v>
      </c>
      <c r="GH144" s="77">
        <f t="shared" si="387"/>
        <v>93</v>
      </c>
      <c r="GI144" s="77">
        <f t="shared" si="387"/>
        <v>93</v>
      </c>
      <c r="GJ144" s="77">
        <f t="shared" si="387"/>
        <v>142</v>
      </c>
      <c r="GK144" s="77">
        <f t="shared" si="387"/>
        <v>111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1237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37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>
        <f t="shared" si="387"/>
        <v>1.4</v>
      </c>
      <c r="GA145" s="77">
        <f t="shared" si="387"/>
        <v>1</v>
      </c>
      <c r="GB145" s="77">
        <f t="shared" si="387"/>
        <v>0.6</v>
      </c>
      <c r="GC145" s="77">
        <f t="shared" si="387"/>
        <v>0.6</v>
      </c>
      <c r="GD145" s="77">
        <f t="shared" si="387"/>
        <v>0.8</v>
      </c>
      <c r="GE145" s="77">
        <f t="shared" si="387"/>
        <v>0.8</v>
      </c>
      <c r="GF145" s="77">
        <f t="shared" si="387"/>
        <v>0.4</v>
      </c>
      <c r="GG145" s="77">
        <f t="shared" si="387"/>
        <v>0.4</v>
      </c>
      <c r="GH145" s="77">
        <f t="shared" si="387"/>
        <v>1.2</v>
      </c>
      <c r="GI145" s="77">
        <f t="shared" si="387"/>
        <v>1</v>
      </c>
      <c r="GJ145" s="77">
        <f t="shared" si="387"/>
        <v>3.2</v>
      </c>
      <c r="GK145" s="77">
        <f t="shared" si="387"/>
        <v>4.5999999999999996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37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50106307583274279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582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>
        <f t="shared" si="387"/>
        <v>23.4</v>
      </c>
      <c r="GA146" s="77">
        <f t="shared" si="387"/>
        <v>29.6</v>
      </c>
      <c r="GB146" s="77">
        <f t="shared" si="387"/>
        <v>35.200000000000003</v>
      </c>
      <c r="GC146" s="77">
        <f t="shared" si="387"/>
        <v>43.8</v>
      </c>
      <c r="GD146" s="77">
        <f t="shared" si="387"/>
        <v>49.6</v>
      </c>
      <c r="GE146" s="77">
        <f t="shared" si="387"/>
        <v>49</v>
      </c>
      <c r="GF146" s="77">
        <f t="shared" si="387"/>
        <v>43.2</v>
      </c>
      <c r="GG146" s="77">
        <f t="shared" si="387"/>
        <v>44.6</v>
      </c>
      <c r="GH146" s="77">
        <f t="shared" si="387"/>
        <v>35.4</v>
      </c>
      <c r="GI146" s="77">
        <f t="shared" si="387"/>
        <v>30.6</v>
      </c>
      <c r="GJ146" s="77">
        <f t="shared" si="387"/>
        <v>31</v>
      </c>
      <c r="GK146" s="77">
        <f t="shared" si="387"/>
        <v>29.4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50106307583274279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582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49</v>
      </c>
      <c r="HR146">
        <f t="array" ref="HR146">LARGE(IF(ISNA(N146:GU146),"",N146:GU146),HR$2)</f>
        <v>44.6</v>
      </c>
      <c r="HS146">
        <f t="array" aca="1" ref="HS146" ca="1">LARGE(IF(ISNA(O146:GV146),"",O146:GV146),HS$2)</f>
        <v>43.8</v>
      </c>
      <c r="HT146">
        <f t="array" aca="1" ref="HT146" ca="1">LARGE(IF(ISNA(P146:GW146),"",P146:GW146),HT$2)</f>
        <v>43.2</v>
      </c>
      <c r="HU146">
        <f t="array" aca="1" ref="HU146" ca="1">LARGE(IF(ISNA(Q146:GX146),"",Q146:GX146),HU$2)</f>
        <v>35.4</v>
      </c>
      <c r="HV146">
        <f t="array" aca="1" ref="HV146" ca="1">LARGE(IF(ISNA(R146:GY146),"",R146:GY146),HV$2)</f>
        <v>35.200000000000003</v>
      </c>
      <c r="HW146">
        <f t="shared" ca="1" si="367"/>
        <v>40.31428571428571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61872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>
        <f t="shared" si="387"/>
        <v>729.8</v>
      </c>
      <c r="GA147" s="77">
        <f t="shared" si="387"/>
        <v>700.2</v>
      </c>
      <c r="GB147" s="77">
        <f t="shared" si="387"/>
        <v>666.8</v>
      </c>
      <c r="GC147" s="77">
        <f t="shared" si="387"/>
        <v>659.4</v>
      </c>
      <c r="GD147" s="77">
        <f t="shared" si="387"/>
        <v>722</v>
      </c>
      <c r="GE147" s="77">
        <f t="shared" si="387"/>
        <v>665.4</v>
      </c>
      <c r="GF147" s="77">
        <f t="shared" si="387"/>
        <v>679.2</v>
      </c>
      <c r="GG147" s="77">
        <f t="shared" si="387"/>
        <v>606</v>
      </c>
      <c r="GH147" s="77">
        <f t="shared" si="387"/>
        <v>577.20000000000005</v>
      </c>
      <c r="GI147" s="77">
        <f t="shared" si="387"/>
        <v>553.20000000000005</v>
      </c>
      <c r="GJ147" s="77">
        <f t="shared" si="387"/>
        <v>592.79999999999995</v>
      </c>
      <c r="GK147" s="77">
        <f t="shared" si="387"/>
        <v>593.6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61872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28794326241134749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3260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>
        <f t="shared" si="387"/>
        <v>85.4</v>
      </c>
      <c r="GA148" s="77">
        <f t="shared" si="387"/>
        <v>94.6</v>
      </c>
      <c r="GB148" s="77">
        <f t="shared" si="387"/>
        <v>88</v>
      </c>
      <c r="GC148" s="77">
        <f t="shared" si="387"/>
        <v>92</v>
      </c>
      <c r="GD148" s="77">
        <f t="shared" si="387"/>
        <v>86.2</v>
      </c>
      <c r="GE148" s="77">
        <f t="shared" si="387"/>
        <v>73.2</v>
      </c>
      <c r="GF148" s="77">
        <f t="shared" si="387"/>
        <v>71.2</v>
      </c>
      <c r="GG148" s="77">
        <f t="shared" si="387"/>
        <v>81.599999999999994</v>
      </c>
      <c r="GH148" s="77">
        <f t="shared" si="387"/>
        <v>72.599999999999994</v>
      </c>
      <c r="GI148" s="77">
        <f t="shared" si="387"/>
        <v>76.2</v>
      </c>
      <c r="GJ148" s="77">
        <f t="shared" si="387"/>
        <v>80.8</v>
      </c>
      <c r="GK148" s="77">
        <f t="shared" si="387"/>
        <v>97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28794326241134749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3260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94.6</v>
      </c>
      <c r="HR148">
        <f t="array" ref="HR148">LARGE(IF(ISNA(N148:GU148),"",N148:GU148),HR$2)</f>
        <v>92</v>
      </c>
      <c r="HS148">
        <f t="array" aca="1" ref="HS148" ca="1">LARGE(IF(ISNA(O148:GV148),"",O148:GV148),HS$2)</f>
        <v>88</v>
      </c>
      <c r="HT148">
        <f t="array" aca="1" ref="HT148" ca="1">LARGE(IF(ISNA(P148:GW148),"",P148:GW148),HT$2)</f>
        <v>86.2</v>
      </c>
      <c r="HU148">
        <f t="array" aca="1" ref="HU148" ca="1">LARGE(IF(ISNA(Q148:GX148),"",Q148:GX148),HU$2)</f>
        <v>85.4</v>
      </c>
      <c r="HV148">
        <f t="array" aca="1" ref="HV148" ca="1">LARGE(IF(ISNA(R148:GY148),"",R148:GY148),HV$2)</f>
        <v>81.599999999999994</v>
      </c>
      <c r="HW148">
        <f t="shared" ca="1" si="367"/>
        <v>80.571428571428569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6588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>
        <f t="shared" si="387"/>
        <v>39.799999999999997</v>
      </c>
      <c r="GA149" s="77">
        <f t="shared" si="387"/>
        <v>31</v>
      </c>
      <c r="GB149" s="77">
        <f t="shared" si="387"/>
        <v>31</v>
      </c>
      <c r="GC149" s="77">
        <f t="shared" si="387"/>
        <v>35.799999999999997</v>
      </c>
      <c r="GD149" s="77">
        <f t="shared" si="387"/>
        <v>35.799999999999997</v>
      </c>
      <c r="GE149" s="77">
        <f t="shared" si="387"/>
        <v>74.599999999999994</v>
      </c>
      <c r="GF149" s="77">
        <f t="shared" si="387"/>
        <v>57.8</v>
      </c>
      <c r="GG149" s="77">
        <f t="shared" si="387"/>
        <v>57.8</v>
      </c>
      <c r="GH149" s="77">
        <f t="shared" si="387"/>
        <v>62.4</v>
      </c>
      <c r="GI149" s="77">
        <f t="shared" si="387"/>
        <v>62.4</v>
      </c>
      <c r="GJ149" s="77">
        <f t="shared" si="387"/>
        <v>54.6</v>
      </c>
      <c r="GK149" s="77">
        <f t="shared" si="387"/>
        <v>54.6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6588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41580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>
        <f t="shared" si="387"/>
        <v>295.8</v>
      </c>
      <c r="GA150" s="77">
        <f t="shared" si="387"/>
        <v>300.2</v>
      </c>
      <c r="GB150" s="77">
        <f t="shared" si="387"/>
        <v>301.2</v>
      </c>
      <c r="GC150" s="77">
        <f t="shared" si="387"/>
        <v>301</v>
      </c>
      <c r="GD150" s="77">
        <f t="shared" si="387"/>
        <v>306.60000000000002</v>
      </c>
      <c r="GE150" s="77">
        <f t="shared" si="387"/>
        <v>303.2</v>
      </c>
      <c r="GF150" s="77">
        <f t="shared" si="387"/>
        <v>311.2</v>
      </c>
      <c r="GG150" s="77">
        <f t="shared" si="387"/>
        <v>329.4</v>
      </c>
      <c r="GH150" s="77">
        <f t="shared" si="387"/>
        <v>332.4</v>
      </c>
      <c r="GI150" s="77">
        <f t="shared" si="387"/>
        <v>345.6</v>
      </c>
      <c r="GJ150" s="77">
        <f t="shared" si="387"/>
        <v>351</v>
      </c>
      <c r="GK150" s="77">
        <f t="shared" si="387"/>
        <v>366.8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41580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8163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>
        <f t="shared" si="387"/>
        <v>260.2</v>
      </c>
      <c r="GA151" s="77">
        <f t="shared" si="387"/>
        <v>254.8</v>
      </c>
      <c r="GB151" s="77">
        <f t="shared" si="387"/>
        <v>252.6</v>
      </c>
      <c r="GC151" s="77">
        <f t="shared" si="387"/>
        <v>258.39999999999998</v>
      </c>
      <c r="GD151" s="77">
        <f t="shared" si="387"/>
        <v>273</v>
      </c>
      <c r="GE151" s="77">
        <f t="shared" si="387"/>
        <v>285.60000000000002</v>
      </c>
      <c r="GF151" s="77">
        <f t="shared" si="387"/>
        <v>289</v>
      </c>
      <c r="GG151" s="77">
        <f t="shared" si="387"/>
        <v>291.39999999999998</v>
      </c>
      <c r="GH151" s="77">
        <f t="shared" si="387"/>
        <v>274.8</v>
      </c>
      <c r="GI151" s="77">
        <f t="shared" si="387"/>
        <v>275.8</v>
      </c>
      <c r="GJ151" s="77">
        <f t="shared" si="387"/>
        <v>274.39999999999998</v>
      </c>
      <c r="GK151" s="77">
        <f t="shared" si="387"/>
        <v>285.39999999999998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8163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89</v>
      </c>
      <c r="HR151">
        <f t="array" ref="HR151">LARGE(IF(ISNA(N151:GU151),"",N151:GU151),HR$2)</f>
        <v>285.60000000000002</v>
      </c>
      <c r="HS151">
        <f t="array" aca="1" ref="HS151" ca="1">LARGE(IF(ISNA(O151:GV151),"",O151:GV151),HS$2)</f>
        <v>285.39999999999998</v>
      </c>
      <c r="HT151">
        <f t="array" aca="1" ref="HT151" ca="1">LARGE(IF(ISNA(P151:GW151),"",P151:GW151),HT$2)</f>
        <v>275.8</v>
      </c>
      <c r="HU151">
        <f t="array" aca="1" ref="HU151" ca="1">LARGE(IF(ISNA(Q151:GX151),"",Q151:GX151),HU$2)</f>
        <v>274.8</v>
      </c>
      <c r="HV151">
        <f t="array" aca="1" ref="HV151" ca="1">LARGE(IF(ISNA(R151:GY151),"",R151:GY151),HV$2)</f>
        <v>274.39999999999998</v>
      </c>
      <c r="HW151">
        <f t="shared" ca="1" si="367"/>
        <v>269.28571428571428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793720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>
        <f t="shared" si="387"/>
        <v>6564.2</v>
      </c>
      <c r="GA152" s="77">
        <f t="shared" si="387"/>
        <v>6559.6</v>
      </c>
      <c r="GB152" s="77">
        <f t="shared" si="387"/>
        <v>6509.4</v>
      </c>
      <c r="GC152" s="77">
        <f t="shared" si="387"/>
        <v>6466.8</v>
      </c>
      <c r="GD152" s="77">
        <f t="shared" si="387"/>
        <v>6432.6</v>
      </c>
      <c r="GE152" s="77">
        <f t="shared" si="387"/>
        <v>6393</v>
      </c>
      <c r="GF152" s="77">
        <f t="shared" si="387"/>
        <v>6333.6</v>
      </c>
      <c r="GG152" s="77">
        <f t="shared" si="387"/>
        <v>6304.8</v>
      </c>
      <c r="GH152" s="77">
        <f t="shared" si="387"/>
        <v>6203</v>
      </c>
      <c r="GI152" s="77">
        <f t="shared" si="387"/>
        <v>6085.6</v>
      </c>
      <c r="GJ152" s="77">
        <f t="shared" si="387"/>
        <v>5977.8</v>
      </c>
      <c r="GK152" s="77">
        <f t="shared" si="387"/>
        <v>5901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793720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2347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>
        <f t="shared" si="387"/>
        <v>30.6</v>
      </c>
      <c r="GA153" s="77">
        <f t="shared" si="387"/>
        <v>32.6</v>
      </c>
      <c r="GB153" s="77">
        <f t="shared" si="387"/>
        <v>36.200000000000003</v>
      </c>
      <c r="GC153" s="77">
        <f t="shared" si="387"/>
        <v>39</v>
      </c>
      <c r="GD153" s="77">
        <f t="shared" si="387"/>
        <v>37.4</v>
      </c>
      <c r="GE153" s="77">
        <f t="shared" si="387"/>
        <v>41.4</v>
      </c>
      <c r="GF153" s="77">
        <f t="shared" si="387"/>
        <v>41</v>
      </c>
      <c r="GG153" s="77">
        <f t="shared" si="387"/>
        <v>35.200000000000003</v>
      </c>
      <c r="GH153" s="77">
        <f t="shared" si="387"/>
        <v>40.4</v>
      </c>
      <c r="GI153" s="77">
        <f t="shared" si="387"/>
        <v>42.4</v>
      </c>
      <c r="GJ153" s="77">
        <f t="shared" si="387"/>
        <v>43.8</v>
      </c>
      <c r="GK153" s="77">
        <f t="shared" si="387"/>
        <v>47.8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2347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43.8</v>
      </c>
      <c r="HR153">
        <f t="array" ref="HR153">LARGE(IF(ISNA(N153:GU153),"",N153:GU153),HR$2)</f>
        <v>42.4</v>
      </c>
      <c r="HS153">
        <f t="array" aca="1" ref="HS153" ca="1">LARGE(IF(ISNA(O153:GV153),"",O153:GV153),HS$2)</f>
        <v>41.4</v>
      </c>
      <c r="HT153">
        <f t="array" aca="1" ref="HT153" ca="1">LARGE(IF(ISNA(P153:GW153),"",P153:GW153),HT$2)</f>
        <v>41</v>
      </c>
      <c r="HU153">
        <f t="array" aca="1" ref="HU153" ca="1">LARGE(IF(ISNA(Q153:GX153),"",Q153:GX153),HU$2)</f>
        <v>40.4</v>
      </c>
      <c r="HV153">
        <f t="array" aca="1" ref="HV153" ca="1">LARGE(IF(ISNA(R153:GY153),"",R153:GY153),HV$2)</f>
        <v>39</v>
      </c>
      <c r="HW153">
        <f t="shared" ca="1" si="367"/>
        <v>40.4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5452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>
        <f t="shared" si="387"/>
        <v>147.80000000000001</v>
      </c>
      <c r="GA154" s="77">
        <f t="shared" si="387"/>
        <v>121.2</v>
      </c>
      <c r="GB154" s="77">
        <f t="shared" si="387"/>
        <v>116.2</v>
      </c>
      <c r="GC154" s="77">
        <f t="shared" si="387"/>
        <v>114.8</v>
      </c>
      <c r="GD154" s="77">
        <f t="shared" si="387"/>
        <v>102.2</v>
      </c>
      <c r="GE154" s="77">
        <f t="shared" si="387"/>
        <v>107.8</v>
      </c>
      <c r="GF154" s="77">
        <f t="shared" si="387"/>
        <v>116.2</v>
      </c>
      <c r="GG154" s="77">
        <f t="shared" si="387"/>
        <v>116.6</v>
      </c>
      <c r="GH154" s="77">
        <f t="shared" si="387"/>
        <v>105.4</v>
      </c>
      <c r="GI154" s="77">
        <f t="shared" si="387"/>
        <v>103</v>
      </c>
      <c r="GJ154" s="77">
        <f t="shared" si="387"/>
        <v>85.8</v>
      </c>
      <c r="GK154" s="77">
        <f t="shared" si="387"/>
        <v>111.6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5452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4.19999999999999</v>
      </c>
      <c r="HR154">
        <f t="array" ref="HR154">LARGE(IF(ISNA(N154:GU154),"",N154:GU154),HR$2)</f>
        <v>140.80000000000001</v>
      </c>
      <c r="HS154">
        <f t="array" aca="1" ref="HS154" ca="1">LARGE(IF(ISNA(O154:GV154),"",O154:GV154),HS$2)</f>
        <v>124.2</v>
      </c>
      <c r="HT154">
        <f t="array" aca="1" ref="HT154" ca="1">LARGE(IF(ISNA(P154:GW154),"",P154:GW154),HT$2)</f>
        <v>121.2</v>
      </c>
      <c r="HU154">
        <f t="array" aca="1" ref="HU154" ca="1">LARGE(IF(ISNA(Q154:GX154),"",Q154:GX154),HU$2)</f>
        <v>116.6</v>
      </c>
      <c r="HV154">
        <f t="array" aca="1" ref="HV154" ca="1">LARGE(IF(ISNA(R154:GY154),"",R154:GY154),HV$2)</f>
        <v>116.2</v>
      </c>
      <c r="HW154">
        <f t="shared" ca="1" si="367"/>
        <v>116.37142857142858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35690235690235689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2021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>
        <f t="shared" si="387"/>
        <v>59</v>
      </c>
      <c r="GA155" s="77">
        <f t="shared" si="387"/>
        <v>50.2</v>
      </c>
      <c r="GB155" s="77">
        <f t="shared" si="387"/>
        <v>44.2</v>
      </c>
      <c r="GC155" s="77">
        <f t="shared" si="387"/>
        <v>46.4</v>
      </c>
      <c r="GD155" s="77">
        <f t="shared" si="387"/>
        <v>48.2</v>
      </c>
      <c r="GE155" s="77">
        <f t="shared" si="387"/>
        <v>53.6</v>
      </c>
      <c r="GF155" s="77">
        <f t="shared" si="387"/>
        <v>68</v>
      </c>
      <c r="GG155" s="77">
        <f t="shared" si="387"/>
        <v>71.8</v>
      </c>
      <c r="GH155" s="77">
        <f t="shared" si="387"/>
        <v>67.400000000000006</v>
      </c>
      <c r="GI155" s="77">
        <f t="shared" si="387"/>
        <v>68.400000000000006</v>
      </c>
      <c r="GJ155" s="77">
        <f t="shared" si="387"/>
        <v>63.8</v>
      </c>
      <c r="GK155" s="77">
        <f t="shared" si="387"/>
        <v>58.4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35690235690235689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2021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68.400000000000006</v>
      </c>
      <c r="HR155">
        <f t="array" ref="HR155">LARGE(IF(ISNA(N155:GU155),"",N155:GU155),HR$2)</f>
        <v>68</v>
      </c>
      <c r="HS155">
        <f t="array" aca="1" ref="HS155" ca="1">LARGE(IF(ISNA(O155:GV155),"",O155:GV155),HS$2)</f>
        <v>67.400000000000006</v>
      </c>
      <c r="HT155">
        <f t="array" aca="1" ref="HT155" ca="1">LARGE(IF(ISNA(P155:GW155),"",P155:GW155),HT$2)</f>
        <v>63.8</v>
      </c>
      <c r="HU155">
        <f t="array" aca="1" ref="HU155" ca="1">LARGE(IF(ISNA(Q155:GX155),"",Q155:GX155),HU$2)</f>
        <v>60</v>
      </c>
      <c r="HV155">
        <f t="array" aca="1" ref="HV155" ca="1">LARGE(IF(ISNA(R155:GY155),"",R155:GY155),HV$2)</f>
        <v>59</v>
      </c>
      <c r="HW155">
        <f t="shared" ca="1" si="367"/>
        <v>59.4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2851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>
        <f t="shared" si="387"/>
        <v>94.2</v>
      </c>
      <c r="GA156" s="77">
        <f t="shared" si="387"/>
        <v>41.4</v>
      </c>
      <c r="GB156" s="77">
        <f t="shared" si="387"/>
        <v>41.4</v>
      </c>
      <c r="GC156" s="77">
        <f t="shared" si="387"/>
        <v>38.799999999999997</v>
      </c>
      <c r="GD156" s="77">
        <f t="shared" si="387"/>
        <v>66</v>
      </c>
      <c r="GE156" s="77">
        <f t="shared" si="387"/>
        <v>121</v>
      </c>
      <c r="GF156" s="77">
        <f t="shared" si="387"/>
        <v>121</v>
      </c>
      <c r="GG156" s="77">
        <f t="shared" si="387"/>
        <v>121</v>
      </c>
      <c r="GH156" s="77">
        <f t="shared" si="387"/>
        <v>125.8</v>
      </c>
      <c r="GI156" s="77">
        <f t="shared" si="387"/>
        <v>98.6</v>
      </c>
      <c r="GJ156" s="77">
        <f t="shared" si="387"/>
        <v>43.6</v>
      </c>
      <c r="GK156" s="77">
        <f t="shared" si="387"/>
        <v>43.6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2851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121</v>
      </c>
      <c r="HR156">
        <f t="array" ref="HR156">LARGE(IF(ISNA(N156:GU156),"",N156:GU156),HR$2)</f>
        <v>121</v>
      </c>
      <c r="HS156">
        <f t="array" aca="1" ref="HS156" ca="1">LARGE(IF(ISNA(O156:GV156),"",O156:GV156),HS$2)</f>
        <v>121</v>
      </c>
      <c r="HT156">
        <f t="array" aca="1" ref="HT156" ca="1">LARGE(IF(ISNA(P156:GW156),"",P156:GW156),HT$2)</f>
        <v>98.6</v>
      </c>
      <c r="HU156">
        <f t="array" aca="1" ref="HU156" ca="1">LARGE(IF(ISNA(Q156:GX156),"",Q156:GX156),HU$2)</f>
        <v>94.2</v>
      </c>
      <c r="HV156">
        <f t="array" aca="1" ref="HV156" ca="1">LARGE(IF(ISNA(R156:GY156),"",R156:GY156),HV$2)</f>
        <v>94.2</v>
      </c>
      <c r="HW156">
        <f t="shared" ca="1" si="367"/>
        <v>98.685714285714297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70108772425483823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6467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>
        <f t="shared" si="387"/>
        <v>190.2</v>
      </c>
      <c r="FY157" s="77">
        <f t="shared" si="387"/>
        <v>241.4</v>
      </c>
      <c r="FZ157" s="77">
        <f t="shared" si="387"/>
        <v>245.6</v>
      </c>
      <c r="GA157" s="77">
        <f t="shared" si="387"/>
        <v>246.4</v>
      </c>
      <c r="GB157" s="77">
        <f t="shared" si="387"/>
        <v>203.6</v>
      </c>
      <c r="GC157" s="77">
        <f t="shared" si="387"/>
        <v>186</v>
      </c>
      <c r="GD157" s="77">
        <f t="shared" si="387"/>
        <v>104.4</v>
      </c>
      <c r="GE157" s="77">
        <f t="shared" si="387"/>
        <v>108.2</v>
      </c>
      <c r="GF157" s="77">
        <f t="shared" si="387"/>
        <v>99.8</v>
      </c>
      <c r="GG157" s="77">
        <f t="shared" si="387"/>
        <v>123.4</v>
      </c>
      <c r="GH157" s="77">
        <f t="shared" si="387"/>
        <v>128</v>
      </c>
      <c r="GI157" s="77">
        <f t="shared" si="387"/>
        <v>128</v>
      </c>
      <c r="GJ157" s="77">
        <f t="shared" si="387"/>
        <v>162.80000000000001</v>
      </c>
      <c r="GK157" s="77">
        <f t="shared" si="387"/>
        <v>170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70108772425483823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6467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245.6</v>
      </c>
      <c r="HR157">
        <f t="array" ref="HR157">LARGE(IF(ISNA(N157:GU157),"",N157:GU157),HR$2)</f>
        <v>241.4</v>
      </c>
      <c r="HS157">
        <f t="array" aca="1" ref="HS157" ca="1">LARGE(IF(ISNA(O157:GV157),"",O157:GV157),HS$2)</f>
        <v>207.2</v>
      </c>
      <c r="HT157">
        <f t="array" aca="1" ref="HT157" ca="1">LARGE(IF(ISNA(P157:GW157),"",P157:GW157),HT$2)</f>
        <v>203.6</v>
      </c>
      <c r="HU157">
        <f t="array" aca="1" ref="HU157" ca="1">LARGE(IF(ISNA(Q157:GX157),"",Q157:GX157),HU$2)</f>
        <v>190.2</v>
      </c>
      <c r="HV157">
        <f t="array" aca="1" ref="HV157" ca="1">LARGE(IF(ISNA(R157:GY157),"",R157:GY157),HV$2)</f>
        <v>186</v>
      </c>
      <c r="HW157">
        <f t="shared" ca="1" si="367"/>
        <v>202.25714285714284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8.6313193588162765E-2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2124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>
        <f t="shared" si="387"/>
        <v>39.6</v>
      </c>
      <c r="GA158" s="77">
        <f t="shared" si="387"/>
        <v>29.8</v>
      </c>
      <c r="GB158" s="77">
        <f t="shared" si="387"/>
        <v>35.799999999999997</v>
      </c>
      <c r="GC158" s="77">
        <f t="shared" si="387"/>
        <v>29.4</v>
      </c>
      <c r="GD158" s="77">
        <f t="shared" si="387"/>
        <v>76</v>
      </c>
      <c r="GE158" s="77">
        <f t="shared" si="387"/>
        <v>87</v>
      </c>
      <c r="GF158" s="77">
        <f t="shared" si="387"/>
        <v>88.8</v>
      </c>
      <c r="GG158" s="77">
        <f t="shared" si="387"/>
        <v>109.4</v>
      </c>
      <c r="GH158" s="77">
        <f t="shared" si="387"/>
        <v>124.8</v>
      </c>
      <c r="GI158" s="77">
        <f t="shared" si="387"/>
        <v>91.6</v>
      </c>
      <c r="GJ158" s="77">
        <f t="shared" si="387"/>
        <v>122.8</v>
      </c>
      <c r="GK158" s="77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129.19999999999999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8.6313193588162765E-2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2124</v>
      </c>
      <c r="HK158">
        <f t="shared" ca="1" si="362"/>
        <v>12600000</v>
      </c>
      <c r="HL158">
        <f t="shared" ca="1" si="363"/>
        <v>0</v>
      </c>
      <c r="HM158">
        <f t="shared" ca="1" si="364"/>
        <v>0</v>
      </c>
      <c r="HN158">
        <f t="shared" ca="1" si="365"/>
        <v>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124.8</v>
      </c>
      <c r="HR158">
        <f t="array" ref="HR158">LARGE(IF(ISNA(N158:GU158),"",N158:GU158),HR$2)</f>
        <v>122.8</v>
      </c>
      <c r="HS158">
        <f t="array" aca="1" ref="HS158" ca="1">LARGE(IF(ISNA(O158:GV158),"",O158:GV158),HS$2)</f>
        <v>109.4</v>
      </c>
      <c r="HT158">
        <f t="array" aca="1" ref="HT158" ca="1">LARGE(IF(ISNA(P158:GW158),"",P158:GW158),HT$2)</f>
        <v>91.6</v>
      </c>
      <c r="HU158">
        <f t="array" aca="1" ref="HU158" ca="1">LARGE(IF(ISNA(Q158:GX158),"",Q158:GX158),HU$2)</f>
        <v>88.8</v>
      </c>
      <c r="HV158">
        <f t="array" aca="1" ref="HV158" ca="1">LARGE(IF(ISNA(R158:GY158),"",R158:GY158),HV$2)</f>
        <v>87</v>
      </c>
      <c r="HW158">
        <f t="shared" ca="1" si="367"/>
        <v>92.685714285714283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389868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>
        <f t="shared" si="423"/>
        <v>11203.4</v>
      </c>
      <c r="GA159" s="77">
        <f t="shared" si="423"/>
        <v>11730.4</v>
      </c>
      <c r="GB159" s="77">
        <f t="shared" si="423"/>
        <v>11782.2</v>
      </c>
      <c r="GC159" s="77">
        <f t="shared" si="423"/>
        <v>11531.8</v>
      </c>
      <c r="GD159" s="77">
        <f t="shared" si="423"/>
        <v>12252.8</v>
      </c>
      <c r="GE159" s="77">
        <f t="shared" si="423"/>
        <v>11486</v>
      </c>
      <c r="GF159" s="77">
        <f t="shared" si="423"/>
        <v>11026.8</v>
      </c>
      <c r="GG159" s="77">
        <f t="shared" si="423"/>
        <v>11683.6</v>
      </c>
      <c r="GH159" s="77">
        <f t="shared" si="423"/>
        <v>11716.8</v>
      </c>
      <c r="GI159" s="77">
        <f t="shared" si="423"/>
        <v>10811.8</v>
      </c>
      <c r="GJ159" s="77">
        <f t="shared" si="423"/>
        <v>10475.6</v>
      </c>
      <c r="GK159" s="77">
        <f t="shared" si="423"/>
        <v>10459.799999999999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389868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11782.2</v>
      </c>
      <c r="HR159">
        <f t="array" ref="HR159">LARGE(IF(ISNA(N159:GU159),"",N159:GU159),HR$2)</f>
        <v>11730.4</v>
      </c>
      <c r="HS159">
        <f t="array" aca="1" ref="HS159" ca="1">LARGE(IF(ISNA(O159:GV159),"",O159:GV159),HS$2)</f>
        <v>11716.8</v>
      </c>
      <c r="HT159">
        <f t="array" aca="1" ref="HT159" ca="1">LARGE(IF(ISNA(P159:GW159),"",P159:GW159),HT$2)</f>
        <v>11683.6</v>
      </c>
      <c r="HU159">
        <f t="array" aca="1" ref="HU159" ca="1">LARGE(IF(ISNA(Q159:GX159),"",Q159:GX159),HU$2)</f>
        <v>11531.8</v>
      </c>
      <c r="HV159">
        <f t="array" aca="1" ref="HV159" ca="1">LARGE(IF(ISNA(R159:GY159),"",R159:GY159),HV$2)</f>
        <v>11486</v>
      </c>
      <c r="HW159">
        <f t="shared" ca="1" si="367"/>
        <v>11087.714285714286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16737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>
        <f t="shared" si="423"/>
        <v>472.8</v>
      </c>
      <c r="GA160" s="77">
        <f t="shared" si="423"/>
        <v>487</v>
      </c>
      <c r="GB160" s="77">
        <f t="shared" si="423"/>
        <v>458.2</v>
      </c>
      <c r="GC160" s="77">
        <f t="shared" si="423"/>
        <v>504</v>
      </c>
      <c r="GD160" s="77">
        <f t="shared" si="423"/>
        <v>525.6</v>
      </c>
      <c r="GE160" s="77">
        <f t="shared" si="423"/>
        <v>570</v>
      </c>
      <c r="GF160" s="77">
        <f t="shared" si="423"/>
        <v>579.79999999999995</v>
      </c>
      <c r="GG160" s="77">
        <f t="shared" si="423"/>
        <v>630.79999999999995</v>
      </c>
      <c r="GH160" s="77">
        <f t="shared" si="423"/>
        <v>563.79999999999995</v>
      </c>
      <c r="GI160" s="77">
        <f t="shared" si="423"/>
        <v>537.79999999999995</v>
      </c>
      <c r="GJ160" s="77">
        <f t="shared" si="423"/>
        <v>513.79999999999995</v>
      </c>
      <c r="GK160" s="77">
        <f t="shared" si="423"/>
        <v>486.8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16737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579.79999999999995</v>
      </c>
      <c r="HR160">
        <f t="array" ref="HR160">LARGE(IF(ISNA(N160:GU160),"",N160:GU160),HR$2)</f>
        <v>570</v>
      </c>
      <c r="HS160">
        <f t="array" aca="1" ref="HS160" ca="1">LARGE(IF(ISNA(O160:GV160),"",O160:GV160),HS$2)</f>
        <v>563.79999999999995</v>
      </c>
      <c r="HT160">
        <f t="array" aca="1" ref="HT160" ca="1">LARGE(IF(ISNA(P160:GW160),"",P160:GW160),HT$2)</f>
        <v>537.79999999999995</v>
      </c>
      <c r="HU160">
        <f t="array" aca="1" ref="HU160" ca="1">LARGE(IF(ISNA(Q160:GX160),"",Q160:GX160),HU$2)</f>
        <v>525.6</v>
      </c>
      <c r="HV160">
        <f t="array" aca="1" ref="HV160" ca="1">LARGE(IF(ISNA(R160:GY160),"",R160:GY160),HV$2)</f>
        <v>513.79999999999995</v>
      </c>
      <c r="HW160">
        <f t="shared" ca="1" si="367"/>
        <v>508.6857142857142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5469509913954359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25484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>
        <f t="shared" si="423"/>
        <v>463.2</v>
      </c>
      <c r="GA161" s="77">
        <f t="shared" si="423"/>
        <v>468.2</v>
      </c>
      <c r="GB161" s="77">
        <f t="shared" si="423"/>
        <v>481.6</v>
      </c>
      <c r="GC161" s="77">
        <f t="shared" si="423"/>
        <v>505.6</v>
      </c>
      <c r="GD161" s="77">
        <f t="shared" si="423"/>
        <v>528.6</v>
      </c>
      <c r="GE161" s="77">
        <f t="shared" si="423"/>
        <v>550.6</v>
      </c>
      <c r="GF161" s="77">
        <f t="shared" si="423"/>
        <v>572</v>
      </c>
      <c r="GG161" s="77">
        <f t="shared" si="423"/>
        <v>573.6</v>
      </c>
      <c r="GH161" s="77">
        <f t="shared" si="423"/>
        <v>584.20000000000005</v>
      </c>
      <c r="GI161" s="77">
        <f t="shared" si="423"/>
        <v>584.6</v>
      </c>
      <c r="GJ161" s="77">
        <f t="shared" si="423"/>
        <v>584.79999999999995</v>
      </c>
      <c r="GK161" s="77">
        <f t="shared" si="423"/>
        <v>587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5469509913954359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25484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584.79999999999995</v>
      </c>
      <c r="HR161">
        <f t="array" ref="HR161">LARGE(IF(ISNA(N161:GU161),"",N161:GU161),HR$2)</f>
        <v>584.6</v>
      </c>
      <c r="HS161">
        <f t="array" aca="1" ref="HS161" ca="1">LARGE(IF(ISNA(O161:GV161),"",O161:GV161),HS$2)</f>
        <v>584.20000000000005</v>
      </c>
      <c r="HT161">
        <f t="array" aca="1" ref="HT161" ca="1">LARGE(IF(ISNA(P161:GW161),"",P161:GW161),HT$2)</f>
        <v>573.6</v>
      </c>
      <c r="HU161">
        <f t="array" aca="1" ref="HU161" ca="1">LARGE(IF(ISNA(Q161:GX161),"",Q161:GX161),HU$2)</f>
        <v>572</v>
      </c>
      <c r="HV161">
        <f t="array" aca="1" ref="HV161" ca="1">LARGE(IF(ISNA(R161:GY161),"",R161:GY161),HV$2)</f>
        <v>550.6</v>
      </c>
      <c r="HW161">
        <f t="shared" ca="1" si="367"/>
        <v>534.6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70400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>
        <f t="shared" si="423"/>
        <v>2827.2</v>
      </c>
      <c r="GA162" s="77">
        <f t="shared" si="423"/>
        <v>2551.1999999999998</v>
      </c>
      <c r="GB162" s="77">
        <f t="shared" si="423"/>
        <v>2434</v>
      </c>
      <c r="GC162" s="77">
        <f t="shared" si="423"/>
        <v>2312.6</v>
      </c>
      <c r="GD162" s="77">
        <f t="shared" si="423"/>
        <v>1808.4</v>
      </c>
      <c r="GE162" s="77">
        <f t="shared" si="423"/>
        <v>2058.4</v>
      </c>
      <c r="GF162" s="77">
        <f t="shared" si="423"/>
        <v>1978.4</v>
      </c>
      <c r="GG162" s="77">
        <f t="shared" si="423"/>
        <v>1862.8</v>
      </c>
      <c r="GH162" s="77">
        <f t="shared" si="423"/>
        <v>1636.4</v>
      </c>
      <c r="GI162" s="77">
        <f t="shared" si="423"/>
        <v>1902.8</v>
      </c>
      <c r="GJ162" s="77">
        <f t="shared" si="423"/>
        <v>1454.8</v>
      </c>
      <c r="GK162" s="77">
        <f t="shared" si="423"/>
        <v>1380.8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70400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25147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>
        <f t="shared" si="423"/>
        <v>374</v>
      </c>
      <c r="GA163" s="77">
        <f t="shared" si="423"/>
        <v>346.8</v>
      </c>
      <c r="GB163" s="77">
        <f t="shared" si="423"/>
        <v>395.6</v>
      </c>
      <c r="GC163" s="77">
        <f t="shared" si="423"/>
        <v>401</v>
      </c>
      <c r="GD163" s="77">
        <f t="shared" si="423"/>
        <v>392.4</v>
      </c>
      <c r="GE163" s="77">
        <f t="shared" si="423"/>
        <v>443.2</v>
      </c>
      <c r="GF163" s="77">
        <f t="shared" si="423"/>
        <v>506.2</v>
      </c>
      <c r="GG163" s="77">
        <f t="shared" si="423"/>
        <v>587.6</v>
      </c>
      <c r="GH163" s="77">
        <f t="shared" si="423"/>
        <v>547.4</v>
      </c>
      <c r="GI163" s="77">
        <f t="shared" si="423"/>
        <v>595.4</v>
      </c>
      <c r="GJ163" s="77">
        <f t="shared" si="423"/>
        <v>587</v>
      </c>
      <c r="GK163" s="77">
        <f t="shared" si="423"/>
        <v>592.6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25147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592.6</v>
      </c>
      <c r="HR163">
        <f t="array" ref="HR163">LARGE(IF(ISNA(N163:GU163),"",N163:GU163),HR$2)</f>
        <v>587.6</v>
      </c>
      <c r="HS163">
        <f t="array" aca="1" ref="HS163" ca="1">LARGE(IF(ISNA(O163:GV163),"",O163:GV163),HS$2)</f>
        <v>587</v>
      </c>
      <c r="HT163">
        <f t="array" aca="1" ref="HT163" ca="1">LARGE(IF(ISNA(P163:GW163),"",P163:GW163),HT$2)</f>
        <v>547.4</v>
      </c>
      <c r="HU163">
        <f t="array" aca="1" ref="HU163" ca="1">LARGE(IF(ISNA(Q163:GX163),"",Q163:GX163),HU$2)</f>
        <v>506.2</v>
      </c>
      <c r="HV163">
        <f t="array" aca="1" ref="HV163" ca="1">LARGE(IF(ISNA(R163:GY163),"",R163:GY163),HV$2)</f>
        <v>459.2</v>
      </c>
      <c r="HW163">
        <f t="shared" ca="1" si="367"/>
        <v>506.51428571428568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2193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>
        <f t="shared" si="423"/>
        <v>59.8</v>
      </c>
      <c r="GA164" s="77">
        <f t="shared" si="423"/>
        <v>63.4</v>
      </c>
      <c r="GB164" s="77">
        <f t="shared" si="423"/>
        <v>62.2</v>
      </c>
      <c r="GC164" s="77">
        <f t="shared" si="423"/>
        <v>61.6</v>
      </c>
      <c r="GD164" s="77">
        <f t="shared" si="423"/>
        <v>61.6</v>
      </c>
      <c r="GE164" s="77">
        <f t="shared" si="423"/>
        <v>51</v>
      </c>
      <c r="GF164" s="77">
        <f t="shared" si="423"/>
        <v>51.4</v>
      </c>
      <c r="GG164" s="77">
        <f t="shared" si="423"/>
        <v>59.2</v>
      </c>
      <c r="GH164" s="77">
        <f t="shared" si="423"/>
        <v>63.8</v>
      </c>
      <c r="GI164" s="77">
        <f t="shared" si="423"/>
        <v>69.8</v>
      </c>
      <c r="GJ164" s="77">
        <f t="shared" si="423"/>
        <v>79.400000000000006</v>
      </c>
      <c r="GK164" s="77">
        <f t="shared" si="423"/>
        <v>79.400000000000006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2193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79.400000000000006</v>
      </c>
      <c r="HR164">
        <f t="array" ref="HR164">LARGE(IF(ISNA(N164:GU164),"",N164:GU164),HR$2)</f>
        <v>69.8</v>
      </c>
      <c r="HS164">
        <f t="array" aca="1" ref="HS164" ca="1">LARGE(IF(ISNA(O164:GV164),"",O164:GV164),HS$2)</f>
        <v>63.8</v>
      </c>
      <c r="HT164">
        <f t="array" aca="1" ref="HT164" ca="1">LARGE(IF(ISNA(P164:GW164),"",P164:GW164),HT$2)</f>
        <v>63.4</v>
      </c>
      <c r="HU164">
        <f t="array" aca="1" ref="HU164" ca="1">LARGE(IF(ISNA(Q164:GX164),"",Q164:GX164),HU$2)</f>
        <v>62.2</v>
      </c>
      <c r="HV164">
        <f t="array" aca="1" ref="HV164" ca="1">LARGE(IF(ISNA(R164:GY164),"",R164:GY164),HV$2)</f>
        <v>61.6</v>
      </c>
      <c r="HW164">
        <f t="shared" ca="1" si="367"/>
        <v>60.714285714285715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74212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>
        <f t="shared" si="423"/>
        <v>1560.4</v>
      </c>
      <c r="GA165" s="77">
        <f t="shared" si="423"/>
        <v>1716.6</v>
      </c>
      <c r="GB165" s="77">
        <f t="shared" si="423"/>
        <v>1616.2</v>
      </c>
      <c r="GC165" s="77">
        <f t="shared" si="423"/>
        <v>1711.8</v>
      </c>
      <c r="GD165" s="77">
        <f t="shared" si="423"/>
        <v>1828.2</v>
      </c>
      <c r="GE165" s="77">
        <f t="shared" si="423"/>
        <v>1900.8</v>
      </c>
      <c r="GF165" s="77">
        <f t="shared" si="423"/>
        <v>1937.8</v>
      </c>
      <c r="GG165" s="77">
        <f t="shared" si="423"/>
        <v>1951.2</v>
      </c>
      <c r="GH165" s="77">
        <f t="shared" si="423"/>
        <v>1964.8</v>
      </c>
      <c r="GI165" s="77">
        <f t="shared" si="423"/>
        <v>1854</v>
      </c>
      <c r="GJ165" s="77">
        <f t="shared" si="423"/>
        <v>1744.4</v>
      </c>
      <c r="GK165" s="77">
        <f t="shared" si="423"/>
        <v>1795.6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74212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951.2</v>
      </c>
      <c r="HR165">
        <f t="array" ref="HR165">LARGE(IF(ISNA(N165:GU165),"",N165:GU165),HR$2)</f>
        <v>1937.8</v>
      </c>
      <c r="HS165">
        <f t="array" aca="1" ref="HS165" ca="1">LARGE(IF(ISNA(O165:GV165),"",O165:GV165),HS$2)</f>
        <v>1900.8</v>
      </c>
      <c r="HT165">
        <f t="array" aca="1" ref="HT165" ca="1">LARGE(IF(ISNA(P165:GW165),"",P165:GW165),HT$2)</f>
        <v>1854</v>
      </c>
      <c r="HU165">
        <f t="array" aca="1" ref="HU165" ca="1">LARGE(IF(ISNA(Q165:GX165),"",Q165:GX165),HU$2)</f>
        <v>1828.2</v>
      </c>
      <c r="HV165">
        <f t="array" aca="1" ref="HV165" ca="1">LARGE(IF(ISNA(R165:GY165),"",R165:GY165),HV$2)</f>
        <v>1795.6</v>
      </c>
      <c r="HW165">
        <f t="shared" ca="1" si="367"/>
        <v>1755.6857142857145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50009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>
        <f t="shared" si="423"/>
        <v>647.20000000000005</v>
      </c>
      <c r="GA166" s="77">
        <f t="shared" si="423"/>
        <v>763.2</v>
      </c>
      <c r="GB166" s="77">
        <f t="shared" si="423"/>
        <v>744.6</v>
      </c>
      <c r="GC166" s="77">
        <f t="shared" si="423"/>
        <v>765.6</v>
      </c>
      <c r="GD166" s="77">
        <f t="shared" si="423"/>
        <v>1019</v>
      </c>
      <c r="GE166" s="77">
        <f t="shared" si="423"/>
        <v>882.2</v>
      </c>
      <c r="GF166" s="77">
        <f t="shared" si="423"/>
        <v>853.8</v>
      </c>
      <c r="GG166" s="77">
        <f t="shared" si="423"/>
        <v>928.4</v>
      </c>
      <c r="GH166" s="77">
        <f t="shared" si="423"/>
        <v>939.4</v>
      </c>
      <c r="GI166" s="77">
        <f t="shared" si="423"/>
        <v>852.4</v>
      </c>
      <c r="GJ166" s="77">
        <f t="shared" si="423"/>
        <v>836</v>
      </c>
      <c r="GK166" s="77">
        <f t="shared" si="423"/>
        <v>796.6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50009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939.4</v>
      </c>
      <c r="HR166">
        <f t="array" ref="HR166">LARGE(IF(ISNA(N166:GU166),"",N166:GU166),HR$2)</f>
        <v>928.4</v>
      </c>
      <c r="HS166">
        <f t="array" aca="1" ref="HS166" ca="1">LARGE(IF(ISNA(O166:GV166),"",O166:GV166),HS$2)</f>
        <v>882.2</v>
      </c>
      <c r="HT166">
        <f t="array" aca="1" ref="HT166" ca="1">LARGE(IF(ISNA(P166:GW166),"",P166:GW166),HT$2)</f>
        <v>853.8</v>
      </c>
      <c r="HU166">
        <f t="array" aca="1" ref="HU166" ca="1">LARGE(IF(ISNA(Q166:GX166),"",Q166:GX166),HU$2)</f>
        <v>852.4</v>
      </c>
      <c r="HV166">
        <f t="array" aca="1" ref="HV166" ca="1">LARGE(IF(ISNA(R166:GY166),"",R166:GY166),HV$2)</f>
        <v>836</v>
      </c>
      <c r="HW166">
        <f t="shared" ca="1" si="367"/>
        <v>833.25714285714287</v>
      </c>
    </row>
    <row r="167" spans="1:231" ht="30" customHeight="1" x14ac:dyDescent="0.55000000000000004">
      <c r="A167">
        <f t="shared" si="349"/>
        <v>205</v>
      </c>
      <c r="B167" s="78">
        <f>VLOOKUP(F167,Countries!$D$5:$F$255,3,FALSE)</f>
        <v>10620000</v>
      </c>
      <c r="C167" s="83">
        <f t="shared" ca="1" si="350"/>
        <v>1.0000000000000002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156607</v>
      </c>
      <c r="H167" s="78">
        <f t="shared" ca="1" si="352"/>
        <v>2039.2000000000003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>
        <f t="shared" si="420"/>
        <v>2845</v>
      </c>
      <c r="FT167" s="77">
        <f t="shared" si="420"/>
        <v>2564.4</v>
      </c>
      <c r="FU167" s="77">
        <f t="shared" si="420"/>
        <v>2552.1999999999998</v>
      </c>
      <c r="FV167" s="77">
        <f t="shared" si="423"/>
        <v>2679.4</v>
      </c>
      <c r="FW167" s="77">
        <f t="shared" si="423"/>
        <v>2681.6</v>
      </c>
      <c r="FX167" s="77">
        <f t="shared" si="423"/>
        <v>3140.2</v>
      </c>
      <c r="FY167" s="77">
        <f t="shared" si="423"/>
        <v>3467.4</v>
      </c>
      <c r="FZ167" s="77">
        <f t="shared" si="423"/>
        <v>3293</v>
      </c>
      <c r="GA167" s="77">
        <f t="shared" si="423"/>
        <v>3336.4</v>
      </c>
      <c r="GB167" s="77">
        <f t="shared" si="423"/>
        <v>3447.2</v>
      </c>
      <c r="GC167" s="77">
        <f t="shared" si="423"/>
        <v>3324.2</v>
      </c>
      <c r="GD167" s="77">
        <f t="shared" si="423"/>
        <v>3377.2</v>
      </c>
      <c r="GE167" s="77">
        <f t="shared" si="423"/>
        <v>3651.4</v>
      </c>
      <c r="GF167" s="77">
        <f t="shared" si="423"/>
        <v>3861.6</v>
      </c>
      <c r="GG167" s="77">
        <f t="shared" si="423"/>
        <v>3833.2</v>
      </c>
      <c r="GH167" s="77">
        <f t="shared" si="423"/>
        <v>3548.8</v>
      </c>
      <c r="GI167" s="77">
        <f t="shared" si="423"/>
        <v>3540.2</v>
      </c>
      <c r="GJ167" s="77">
        <f t="shared" si="423"/>
        <v>3422</v>
      </c>
      <c r="GK167" s="77">
        <f t="shared" si="423"/>
        <v>3345.4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2039.2</v>
      </c>
      <c r="GW167" s="10">
        <f t="shared" ca="1" si="441"/>
        <v>2039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39.2000000000003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1.0000000000000002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156607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3833.2</v>
      </c>
      <c r="HR167">
        <f t="array" ref="HR167">LARGE(IF(ISNA(N167:GU167),"",N167:GU167),HR$2)</f>
        <v>3651.4</v>
      </c>
      <c r="HS167">
        <f t="array" aca="1" ref="HS167" ca="1">LARGE(IF(ISNA(O167:GV167),"",O167:GV167),HS$2)</f>
        <v>3548.8</v>
      </c>
      <c r="HT167">
        <f t="array" aca="1" ref="HT167" ca="1">LARGE(IF(ISNA(P167:GW167),"",P167:GW167),HT$2)</f>
        <v>3540.2</v>
      </c>
      <c r="HU167">
        <f t="array" aca="1" ref="HU167" ca="1">LARGE(IF(ISNA(Q167:GX167),"",Q167:GX167),HU$2)</f>
        <v>3467.4</v>
      </c>
      <c r="HV167">
        <f t="array" aca="1" ref="HV167" ca="1">LARGE(IF(ISNA(R167:GY167),"",R167:GY167),HV$2)</f>
        <v>3447.2</v>
      </c>
      <c r="HW167">
        <f t="shared" ca="1" si="367"/>
        <v>3361.0571428571429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61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>
        <f t="shared" si="423"/>
        <v>3.4</v>
      </c>
      <c r="GA168" s="77">
        <f t="shared" si="423"/>
        <v>3.4</v>
      </c>
      <c r="GB168" s="77">
        <f t="shared" si="423"/>
        <v>0</v>
      </c>
      <c r="GC168" s="77">
        <f t="shared" si="423"/>
        <v>0</v>
      </c>
      <c r="GD168" s="77">
        <f t="shared" si="423"/>
        <v>3.8</v>
      </c>
      <c r="GE168" s="77">
        <f t="shared" si="423"/>
        <v>3.8</v>
      </c>
      <c r="GF168" s="77">
        <f t="shared" si="423"/>
        <v>3.8</v>
      </c>
      <c r="GG168" s="77">
        <f t="shared" si="423"/>
        <v>3.8</v>
      </c>
      <c r="GH168" s="77">
        <f t="shared" si="423"/>
        <v>3.8</v>
      </c>
      <c r="GI168" s="77">
        <f t="shared" si="423"/>
        <v>0</v>
      </c>
      <c r="GJ168" s="77">
        <f t="shared" si="423"/>
        <v>0</v>
      </c>
      <c r="GK168" s="77">
        <f t="shared" si="423"/>
        <v>2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61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35868239121594131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2314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>
        <f t="shared" si="423"/>
        <v>50.2</v>
      </c>
      <c r="GA169" s="77">
        <f t="shared" si="423"/>
        <v>48.8</v>
      </c>
      <c r="GB169" s="77">
        <f t="shared" si="423"/>
        <v>44.2</v>
      </c>
      <c r="GC169" s="77">
        <f t="shared" si="423"/>
        <v>49.4</v>
      </c>
      <c r="GD169" s="77">
        <f t="shared" si="423"/>
        <v>52.6</v>
      </c>
      <c r="GE169" s="77">
        <f t="shared" si="423"/>
        <v>54.2</v>
      </c>
      <c r="GF169" s="77">
        <f t="shared" si="423"/>
        <v>55.8</v>
      </c>
      <c r="GG169" s="77">
        <f t="shared" si="423"/>
        <v>60.6</v>
      </c>
      <c r="GH169" s="77">
        <f t="shared" si="423"/>
        <v>78.2</v>
      </c>
      <c r="GI169" s="77">
        <f t="shared" si="423"/>
        <v>87.2</v>
      </c>
      <c r="GJ169" s="77">
        <f t="shared" si="423"/>
        <v>94.4</v>
      </c>
      <c r="GK169" s="77">
        <f t="shared" si="423"/>
        <v>104.6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35868239121594131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2314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94.4</v>
      </c>
      <c r="HR169">
        <f t="array" ref="HR169">LARGE(IF(ISNA(N169:GU169),"",N169:GU169),HR$2)</f>
        <v>87.2</v>
      </c>
      <c r="HS169">
        <f t="array" aca="1" ref="HS169" ca="1">LARGE(IF(ISNA(O169:GV169),"",O169:GV169),HS$2)</f>
        <v>78.2</v>
      </c>
      <c r="HT169">
        <f t="array" aca="1" ref="HT169" ca="1">LARGE(IF(ISNA(P169:GW169),"",P169:GW169),HT$2)</f>
        <v>70.599999999999994</v>
      </c>
      <c r="HU169">
        <f t="array" aca="1" ref="HU169" ca="1">LARGE(IF(ISNA(Q169:GX169),"",Q169:GX169),HU$2)</f>
        <v>70</v>
      </c>
      <c r="HV169">
        <f t="array" aca="1" ref="HV169" ca="1">LARGE(IF(ISNA(R169:GY169),"",R169:GY169),HV$2)</f>
        <v>60.6</v>
      </c>
      <c r="HW169">
        <f t="shared" ca="1" si="367"/>
        <v>70.257142857142867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373037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57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60.6</v>
      </c>
      <c r="DB170" s="77">
        <f t="shared" si="434"/>
        <v>818.2</v>
      </c>
      <c r="DC170" s="77">
        <f t="shared" si="434"/>
        <v>741.4</v>
      </c>
      <c r="DD170" s="77">
        <f t="shared" si="434"/>
        <v>745.4</v>
      </c>
      <c r="DE170" s="77">
        <f t="shared" si="434"/>
        <v>914.8</v>
      </c>
      <c r="DF170" s="77">
        <f t="shared" si="434"/>
        <v>945</v>
      </c>
      <c r="DG170" s="77">
        <f t="shared" si="434"/>
        <v>1101</v>
      </c>
      <c r="DH170" s="77">
        <f t="shared" si="435"/>
        <v>1128.2</v>
      </c>
      <c r="DI170" s="77">
        <f t="shared" si="435"/>
        <v>1082.8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126.4000000000001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45.6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227.5999999999999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10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97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32.2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558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215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699.7999999999993</v>
      </c>
      <c r="FY170" s="77">
        <f t="shared" si="423"/>
        <v>9754.6</v>
      </c>
      <c r="FZ170" s="77">
        <f t="shared" si="423"/>
        <v>9347.2000000000007</v>
      </c>
      <c r="GA170" s="77">
        <f t="shared" si="423"/>
        <v>8969.7999999999993</v>
      </c>
      <c r="GB170" s="77">
        <f t="shared" si="423"/>
        <v>8607.2000000000007</v>
      </c>
      <c r="GC170" s="77">
        <f t="shared" si="423"/>
        <v>8994.4</v>
      </c>
      <c r="GD170" s="77">
        <f t="shared" si="423"/>
        <v>10287.799999999999</v>
      </c>
      <c r="GE170" s="77">
        <f t="shared" si="423"/>
        <v>11001.2</v>
      </c>
      <c r="GF170" s="77">
        <f t="shared" si="423"/>
        <v>11465.6</v>
      </c>
      <c r="GG170" s="77">
        <f t="shared" si="423"/>
        <v>11136</v>
      </c>
      <c r="GH170" s="77">
        <f t="shared" si="423"/>
        <v>10578.2</v>
      </c>
      <c r="GI170" s="77">
        <f t="shared" si="423"/>
        <v>9043.4</v>
      </c>
      <c r="GJ170" s="77">
        <f t="shared" si="423"/>
        <v>9169.4</v>
      </c>
      <c r="GK170" s="77">
        <f t="shared" si="423"/>
        <v>9186.2000000000007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373037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11136</v>
      </c>
      <c r="HR170">
        <f t="array" ref="HR170">LARGE(IF(ISNA(N170:GU170),"",N170:GU170),HR$2)</f>
        <v>11001.2</v>
      </c>
      <c r="HS170">
        <f t="array" aca="1" ref="HS170" ca="1">LARGE(IF(ISNA(O170:GV170),"",O170:GV170),HS$2)</f>
        <v>10578.2</v>
      </c>
      <c r="HT170">
        <f t="array" aca="1" ref="HT170" ca="1">LARGE(IF(ISNA(P170:GW170),"",P170:GW170),HT$2)</f>
        <v>10287.799999999999</v>
      </c>
      <c r="HU170">
        <f t="array" aca="1" ref="HU170" ca="1">LARGE(IF(ISNA(Q170:GX170),"",Q170:GX170),HU$2)</f>
        <v>9754.6</v>
      </c>
      <c r="HV170">
        <f t="array" aca="1" ref="HV170" ca="1">LARGE(IF(ISNA(R170:GY170),"",R170:GY170),HV$2)</f>
        <v>9699.7999999999993</v>
      </c>
      <c r="HW170">
        <f t="shared" ca="1" si="367"/>
        <v>9738.9142857142851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86987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>
        <f t="shared" si="423"/>
        <v>1689.2</v>
      </c>
      <c r="GA171" s="77">
        <f t="shared" si="423"/>
        <v>1857.6</v>
      </c>
      <c r="GB171" s="77">
        <f t="shared" si="423"/>
        <v>1839.4</v>
      </c>
      <c r="GC171" s="77">
        <f t="shared" si="423"/>
        <v>1903</v>
      </c>
      <c r="GD171" s="77">
        <f t="shared" si="423"/>
        <v>2106.8000000000002</v>
      </c>
      <c r="GE171" s="77">
        <f t="shared" si="423"/>
        <v>2371.8000000000002</v>
      </c>
      <c r="GF171" s="77">
        <f t="shared" si="423"/>
        <v>2212.4</v>
      </c>
      <c r="GG171" s="77">
        <f t="shared" si="423"/>
        <v>2265.4</v>
      </c>
      <c r="GH171" s="77">
        <f t="shared" si="423"/>
        <v>2138.6</v>
      </c>
      <c r="GI171" s="77">
        <f t="shared" si="423"/>
        <v>2080.8000000000002</v>
      </c>
      <c r="GJ171" s="77">
        <f t="shared" si="423"/>
        <v>2119.6</v>
      </c>
      <c r="GK171" s="77">
        <f t="shared" si="423"/>
        <v>2130.1999999999998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86987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2265.4</v>
      </c>
      <c r="HR171">
        <f t="array" ref="HR171">LARGE(IF(ISNA(N171:GU171),"",N171:GU171),HR$2)</f>
        <v>2212.4</v>
      </c>
      <c r="HS171">
        <f t="array" aca="1" ref="HS171" ca="1">LARGE(IF(ISNA(O171:GV171),"",O171:GV171),HS$2)</f>
        <v>2138.6</v>
      </c>
      <c r="HT171">
        <f t="array" aca="1" ref="HT171" ca="1">LARGE(IF(ISNA(P171:GW171),"",P171:GW171),HT$2)</f>
        <v>2130.1999999999998</v>
      </c>
      <c r="HU171">
        <f t="array" aca="1" ref="HU171" ca="1">LARGE(IF(ISNA(Q171:GX171),"",Q171:GX171),HU$2)</f>
        <v>2119.6</v>
      </c>
      <c r="HV171">
        <f t="array" aca="1" ref="HV171" ca="1">LARGE(IF(ISNA(R171:GY171),"",R171:GY171),HV$2)</f>
        <v>2106.8000000000002</v>
      </c>
      <c r="HW171">
        <f t="shared" ca="1" si="367"/>
        <v>2009.7142857142858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84034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>
        <f t="shared" si="423"/>
        <v>2323</v>
      </c>
      <c r="GA172" s="77">
        <f t="shared" si="423"/>
        <v>2254.6</v>
      </c>
      <c r="GB172" s="77">
        <f t="shared" si="423"/>
        <v>2343</v>
      </c>
      <c r="GC172" s="77">
        <f t="shared" si="423"/>
        <v>2368.1999999999998</v>
      </c>
      <c r="GD172" s="77">
        <f t="shared" si="423"/>
        <v>2388.8000000000002</v>
      </c>
      <c r="GE172" s="77">
        <f t="shared" si="423"/>
        <v>2427.4</v>
      </c>
      <c r="GF172" s="77">
        <f t="shared" si="423"/>
        <v>2390.8000000000002</v>
      </c>
      <c r="GG172" s="77">
        <f t="shared" si="423"/>
        <v>2323</v>
      </c>
      <c r="GH172" s="77">
        <f t="shared" si="423"/>
        <v>2328.1999999999998</v>
      </c>
      <c r="GI172" s="77">
        <f t="shared" si="423"/>
        <v>2353.1999999999998</v>
      </c>
      <c r="GJ172" s="77">
        <f t="shared" si="423"/>
        <v>2394.6</v>
      </c>
      <c r="GK172" s="77">
        <f t="shared" si="423"/>
        <v>2485.6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84034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590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>
        <f t="shared" si="423"/>
        <v>43.4</v>
      </c>
      <c r="GA173" s="77">
        <f t="shared" si="423"/>
        <v>42.4</v>
      </c>
      <c r="GB173" s="77">
        <f t="shared" si="423"/>
        <v>31.2</v>
      </c>
      <c r="GC173" s="77">
        <f t="shared" si="423"/>
        <v>20.6</v>
      </c>
      <c r="GD173" s="77">
        <f t="shared" si="423"/>
        <v>17</v>
      </c>
      <c r="GE173" s="77">
        <f t="shared" si="423"/>
        <v>20.2</v>
      </c>
      <c r="GF173" s="77">
        <f t="shared" si="423"/>
        <v>32.799999999999997</v>
      </c>
      <c r="GG173" s="77">
        <f t="shared" si="423"/>
        <v>25.8</v>
      </c>
      <c r="GH173" s="77">
        <f t="shared" si="423"/>
        <v>37.200000000000003</v>
      </c>
      <c r="GI173" s="77">
        <f t="shared" si="423"/>
        <v>37.6</v>
      </c>
      <c r="GJ173" s="77">
        <f t="shared" si="423"/>
        <v>37</v>
      </c>
      <c r="GK173" s="77">
        <f t="shared" si="423"/>
        <v>21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590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6522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>
        <f t="shared" si="423"/>
        <v>51.4</v>
      </c>
      <c r="GA174" s="77">
        <f t="shared" si="423"/>
        <v>51.4</v>
      </c>
      <c r="GB174" s="77">
        <f t="shared" si="423"/>
        <v>51.4</v>
      </c>
      <c r="GC174" s="77">
        <f t="shared" si="423"/>
        <v>51.4</v>
      </c>
      <c r="GD174" s="77">
        <f t="shared" si="423"/>
        <v>196.8</v>
      </c>
      <c r="GE174" s="77">
        <f t="shared" si="423"/>
        <v>196.8</v>
      </c>
      <c r="GF174" s="77">
        <f t="shared" si="423"/>
        <v>196.8</v>
      </c>
      <c r="GG174" s="77">
        <f t="shared" si="423"/>
        <v>196.8</v>
      </c>
      <c r="GH174" s="77">
        <f t="shared" si="423"/>
        <v>196.8</v>
      </c>
      <c r="GI174" s="77">
        <f t="shared" si="423"/>
        <v>73</v>
      </c>
      <c r="GJ174" s="77">
        <f t="shared" si="423"/>
        <v>73</v>
      </c>
      <c r="GK174" s="77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73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6522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430773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>
        <f t="shared" si="460"/>
        <v>8106.2</v>
      </c>
      <c r="GA175" s="77">
        <f t="shared" si="460"/>
        <v>8159.4</v>
      </c>
      <c r="GB175" s="77">
        <f t="shared" si="460"/>
        <v>8745.4</v>
      </c>
      <c r="GC175" s="77">
        <f t="shared" si="460"/>
        <v>8800</v>
      </c>
      <c r="GD175" s="77">
        <f t="shared" si="460"/>
        <v>9189</v>
      </c>
      <c r="GE175" s="77">
        <f t="shared" si="460"/>
        <v>9743.2000000000007</v>
      </c>
      <c r="GF175" s="77">
        <f t="shared" si="460"/>
        <v>9477.6</v>
      </c>
      <c r="GG175" s="77">
        <f t="shared" si="460"/>
        <v>8139</v>
      </c>
      <c r="GH175" s="77">
        <f t="shared" si="460"/>
        <v>8597</v>
      </c>
      <c r="GI175" s="77">
        <f t="shared" si="460"/>
        <v>8919.7999999999993</v>
      </c>
      <c r="GJ175" s="77">
        <f t="shared" si="460"/>
        <v>9605.4</v>
      </c>
      <c r="GK175" s="77">
        <f t="shared" si="460"/>
        <v>10005.6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430773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9917.7999999999993</v>
      </c>
      <c r="HR175">
        <f t="array" ref="HR175">LARGE(IF(ISNA(N175:GU175),"",N175:GU175),HR$2)</f>
        <v>9743.2000000000007</v>
      </c>
      <c r="HS175">
        <f t="array" aca="1" ref="HS175" ca="1">LARGE(IF(ISNA(O175:GV175),"",O175:GV175),HS$2)</f>
        <v>9605.4</v>
      </c>
      <c r="HT175">
        <f t="array" aca="1" ref="HT175" ca="1">LARGE(IF(ISNA(P175:GW175),"",P175:GW175),HT$2)</f>
        <v>9545.2000000000007</v>
      </c>
      <c r="HU175">
        <f t="array" aca="1" ref="HU175" ca="1">LARGE(IF(ISNA(Q175:GX175),"",Q175:GX175),HU$2)</f>
        <v>9477.6</v>
      </c>
      <c r="HV175">
        <f t="array" aca="1" ref="HV175" ca="1">LARGE(IF(ISNA(R175:GY175),"",R175:GY175),HV$2)</f>
        <v>9240.7999999999993</v>
      </c>
      <c r="HW175">
        <f t="shared" ca="1" si="367"/>
        <v>9084.4571428571417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46740681998413958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41275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>
        <f t="shared" si="460"/>
        <v>583</v>
      </c>
      <c r="GA176" s="77">
        <f t="shared" si="460"/>
        <v>554.6</v>
      </c>
      <c r="GB176" s="77">
        <f t="shared" si="460"/>
        <v>559.20000000000005</v>
      </c>
      <c r="GC176" s="77">
        <f t="shared" si="460"/>
        <v>569</v>
      </c>
      <c r="GD176" s="77">
        <f t="shared" si="460"/>
        <v>584.79999999999995</v>
      </c>
      <c r="GE176" s="77">
        <f t="shared" si="460"/>
        <v>653.4</v>
      </c>
      <c r="GF176" s="77">
        <f t="shared" si="460"/>
        <v>748.6</v>
      </c>
      <c r="GG176" s="77">
        <f t="shared" si="460"/>
        <v>774.6</v>
      </c>
      <c r="GH176" s="77">
        <f t="shared" si="460"/>
        <v>782.6</v>
      </c>
      <c r="GI176" s="77">
        <f t="shared" si="460"/>
        <v>826</v>
      </c>
      <c r="GJ176" s="77">
        <f t="shared" si="460"/>
        <v>872.2</v>
      </c>
      <c r="GK176" s="77">
        <f t="shared" si="460"/>
        <v>916.8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46740681998413958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41275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872.2</v>
      </c>
      <c r="HR176">
        <f t="array" ref="HR176">LARGE(IF(ISNA(N176:GU176),"",N176:GU176),HR$2)</f>
        <v>826</v>
      </c>
      <c r="HS176">
        <f t="array" aca="1" ref="HS176" ca="1">LARGE(IF(ISNA(O176:GV176),"",O176:GV176),HS$2)</f>
        <v>782.6</v>
      </c>
      <c r="HT176">
        <f t="array" aca="1" ref="HT176" ca="1">LARGE(IF(ISNA(P176:GW176),"",P176:GW176),HT$2)</f>
        <v>774.6</v>
      </c>
      <c r="HU176">
        <f t="array" aca="1" ref="HU176" ca="1">LARGE(IF(ISNA(Q176:GX176),"",Q176:GX176),HU$2)</f>
        <v>748.6</v>
      </c>
      <c r="HV176">
        <f t="array" aca="1" ref="HV176" ca="1">LARGE(IF(ISNA(R176:GY176),"",R176:GY176),HV$2)</f>
        <v>653.4</v>
      </c>
      <c r="HW176">
        <f t="shared" ca="1" si="367"/>
        <v>720.57142857142856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170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>
        <f t="shared" si="460"/>
        <v>0.6</v>
      </c>
      <c r="GA177" s="77">
        <f t="shared" si="460"/>
        <v>0.6</v>
      </c>
      <c r="GB177" s="77">
        <f t="shared" si="460"/>
        <v>0.2</v>
      </c>
      <c r="GC177" s="77">
        <f t="shared" si="460"/>
        <v>0</v>
      </c>
      <c r="GD177" s="77">
        <f t="shared" si="460"/>
        <v>2.8</v>
      </c>
      <c r="GE177" s="77">
        <f t="shared" si="460"/>
        <v>2.8</v>
      </c>
      <c r="GF177" s="77">
        <f t="shared" si="460"/>
        <v>5.8</v>
      </c>
      <c r="GG177" s="77">
        <f t="shared" si="460"/>
        <v>5.8</v>
      </c>
      <c r="GH177" s="77">
        <f t="shared" si="460"/>
        <v>9.6</v>
      </c>
      <c r="GI177" s="77">
        <f t="shared" si="460"/>
        <v>6.8</v>
      </c>
      <c r="GJ177" s="77">
        <f t="shared" si="460"/>
        <v>13.6</v>
      </c>
      <c r="GK177" s="77">
        <f t="shared" si="460"/>
        <v>15.4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170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13.6</v>
      </c>
      <c r="HR177">
        <f t="array" ref="HR177">LARGE(IF(ISNA(N177:GU177),"",N177:GU177),HR$2)</f>
        <v>9.6</v>
      </c>
      <c r="HS177">
        <f t="array" aca="1" ref="HS177" ca="1">LARGE(IF(ISNA(O177:GV177),"",O177:GV177),HS$2)</f>
        <v>6.8</v>
      </c>
      <c r="HT177">
        <f t="array" aca="1" ref="HT177" ca="1">LARGE(IF(ISNA(P177:GW177),"",P177:GW177),HT$2)</f>
        <v>5.8</v>
      </c>
      <c r="HU177">
        <f t="array" aca="1" ref="HU177" ca="1">LARGE(IF(ISNA(Q177:GX177),"",Q177:GX177),HU$2)</f>
        <v>5.8</v>
      </c>
      <c r="HV177">
        <f t="array" aca="1" ref="HV177" ca="1">LARGE(IF(ISNA(R177:GY177),"",R177:GY177),HV$2)</f>
        <v>2.8</v>
      </c>
      <c r="HW177">
        <f t="shared" ca="1" si="367"/>
        <v>6.5714285714285703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36259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>
        <f t="shared" si="460"/>
        <v>771</v>
      </c>
      <c r="GA178" s="77">
        <f t="shared" si="460"/>
        <v>738.6</v>
      </c>
      <c r="GB178" s="77">
        <f t="shared" si="460"/>
        <v>752</v>
      </c>
      <c r="GC178" s="77">
        <f t="shared" si="460"/>
        <v>698.8</v>
      </c>
      <c r="GD178" s="77">
        <f t="shared" si="460"/>
        <v>650</v>
      </c>
      <c r="GE178" s="77">
        <f t="shared" si="460"/>
        <v>679</v>
      </c>
      <c r="GF178" s="77">
        <f t="shared" si="460"/>
        <v>718.8</v>
      </c>
      <c r="GG178" s="77">
        <f t="shared" si="460"/>
        <v>683.2</v>
      </c>
      <c r="GH178" s="77">
        <f t="shared" si="460"/>
        <v>726</v>
      </c>
      <c r="GI178" s="77">
        <f t="shared" si="460"/>
        <v>708.2</v>
      </c>
      <c r="GJ178" s="77">
        <f t="shared" si="460"/>
        <v>696.8</v>
      </c>
      <c r="GK178" s="77">
        <f t="shared" si="460"/>
        <v>745.2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36259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752</v>
      </c>
      <c r="HR178">
        <f t="array" ref="HR178">LARGE(IF(ISNA(N178:GU178),"",N178:GU178),HR$2)</f>
        <v>745.2</v>
      </c>
      <c r="HS178">
        <f t="array" aca="1" ref="HS178" ca="1">LARGE(IF(ISNA(O178:GV178),"",O178:GV178),HS$2)</f>
        <v>738.6</v>
      </c>
      <c r="HT178">
        <f t="array" aca="1" ref="HT178" ca="1">LARGE(IF(ISNA(P178:GW178),"",P178:GW178),HT$2)</f>
        <v>726</v>
      </c>
      <c r="HU178">
        <f t="array" aca="1" ref="HU178" ca="1">LARGE(IF(ISNA(Q178:GX178),"",Q178:GX178),HU$2)</f>
        <v>722.2</v>
      </c>
      <c r="HV178">
        <f t="array" aca="1" ref="HV178" ca="1">LARGE(IF(ISNA(R178:GY178),"",R178:GY178),HV$2)</f>
        <v>718.8</v>
      </c>
      <c r="HW178">
        <f t="shared" ca="1" si="367"/>
        <v>721.17142857142869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1117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>
        <f t="shared" si="460"/>
        <v>18.600000000000001</v>
      </c>
      <c r="GA179" s="77">
        <f t="shared" si="460"/>
        <v>19.600000000000001</v>
      </c>
      <c r="GB179" s="77">
        <f t="shared" si="460"/>
        <v>13.4</v>
      </c>
      <c r="GC179" s="77">
        <f t="shared" si="460"/>
        <v>18.600000000000001</v>
      </c>
      <c r="GD179" s="77">
        <f t="shared" si="460"/>
        <v>14.4</v>
      </c>
      <c r="GE179" s="77">
        <f t="shared" si="460"/>
        <v>15</v>
      </c>
      <c r="GF179" s="77">
        <f t="shared" si="460"/>
        <v>12.8</v>
      </c>
      <c r="GG179" s="77">
        <f t="shared" si="460"/>
        <v>13.4</v>
      </c>
      <c r="GH179" s="77">
        <f t="shared" si="460"/>
        <v>10.199999999999999</v>
      </c>
      <c r="GI179" s="77">
        <f t="shared" si="460"/>
        <v>7.6</v>
      </c>
      <c r="GJ179" s="77">
        <f t="shared" si="460"/>
        <v>5.8</v>
      </c>
      <c r="GK179" s="77">
        <f t="shared" si="460"/>
        <v>5.8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1117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69706812548081032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5001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>
        <f t="shared" si="460"/>
        <v>314.39999999999998</v>
      </c>
      <c r="GA180" s="77">
        <f t="shared" si="460"/>
        <v>273.60000000000002</v>
      </c>
      <c r="GB180" s="77">
        <f t="shared" si="460"/>
        <v>257.39999999999998</v>
      </c>
      <c r="GC180" s="77">
        <f t="shared" si="460"/>
        <v>270.2</v>
      </c>
      <c r="GD180" s="77">
        <f t="shared" si="460"/>
        <v>222.2</v>
      </c>
      <c r="GE180" s="77">
        <f t="shared" si="460"/>
        <v>186</v>
      </c>
      <c r="GF180" s="77">
        <f t="shared" si="460"/>
        <v>208</v>
      </c>
      <c r="GG180" s="77">
        <f t="shared" si="460"/>
        <v>216.4</v>
      </c>
      <c r="GH180" s="77">
        <f t="shared" si="460"/>
        <v>181.8</v>
      </c>
      <c r="GI180" s="77">
        <f t="shared" si="460"/>
        <v>195.4</v>
      </c>
      <c r="GJ180" s="77">
        <f t="shared" si="460"/>
        <v>207.4</v>
      </c>
      <c r="GK180" s="77">
        <f t="shared" si="460"/>
        <v>217.8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69706812548081032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5001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314.39999999999998</v>
      </c>
      <c r="HV180">
        <f t="array" aca="1" ref="HV180" ca="1">LARGE(IF(ISNA(R180:GY180),"",R180:GY180),HV$2)</f>
        <v>295.39999999999998</v>
      </c>
      <c r="HW180">
        <f t="shared" ca="1" si="367"/>
        <v>334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8763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>
        <f t="shared" si="460"/>
        <v>310.8</v>
      </c>
      <c r="GA181" s="77">
        <f t="shared" si="460"/>
        <v>393.6</v>
      </c>
      <c r="GB181" s="77">
        <f t="shared" si="460"/>
        <v>333.6</v>
      </c>
      <c r="GC181" s="77">
        <f t="shared" si="460"/>
        <v>318.8</v>
      </c>
      <c r="GD181" s="77">
        <f t="shared" si="460"/>
        <v>395.8</v>
      </c>
      <c r="GE181" s="77">
        <f t="shared" si="460"/>
        <v>476.6</v>
      </c>
      <c r="GF181" s="77">
        <f t="shared" si="460"/>
        <v>291</v>
      </c>
      <c r="GG181" s="77">
        <f t="shared" si="460"/>
        <v>256</v>
      </c>
      <c r="GH181" s="77">
        <f t="shared" si="460"/>
        <v>311.2</v>
      </c>
      <c r="GI181" s="77">
        <f t="shared" si="460"/>
        <v>257.8</v>
      </c>
      <c r="GJ181" s="77">
        <f t="shared" si="460"/>
        <v>244.6</v>
      </c>
      <c r="GK181" s="77">
        <f t="shared" si="460"/>
        <v>296.39999999999998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8763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60394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>
        <f t="shared" si="460"/>
        <v>3030.2</v>
      </c>
      <c r="GA182" s="77">
        <f t="shared" si="460"/>
        <v>2993.4</v>
      </c>
      <c r="GB182" s="77">
        <f t="shared" si="460"/>
        <v>2895.2</v>
      </c>
      <c r="GC182" s="77">
        <f t="shared" si="460"/>
        <v>2797.6</v>
      </c>
      <c r="GD182" s="77">
        <f t="shared" si="460"/>
        <v>2751.6</v>
      </c>
      <c r="GE182" s="77">
        <f t="shared" si="460"/>
        <v>2718.4</v>
      </c>
      <c r="GF182" s="77">
        <f t="shared" si="460"/>
        <v>2661</v>
      </c>
      <c r="GG182" s="77">
        <f t="shared" si="460"/>
        <v>2623.4</v>
      </c>
      <c r="GH182" s="77">
        <f t="shared" si="460"/>
        <v>2575</v>
      </c>
      <c r="GI182" s="77">
        <f t="shared" si="460"/>
        <v>2517.4</v>
      </c>
      <c r="GJ182" s="77">
        <f t="shared" si="460"/>
        <v>2461</v>
      </c>
      <c r="GK182" s="77">
        <f t="shared" si="460"/>
        <v>2395.6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60394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88852627962899333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9669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>
        <f t="shared" si="460"/>
        <v>173.4</v>
      </c>
      <c r="GA183" s="77">
        <f t="shared" si="460"/>
        <v>158.19999999999999</v>
      </c>
      <c r="GB183" s="77">
        <f t="shared" si="460"/>
        <v>152</v>
      </c>
      <c r="GC183" s="77">
        <f t="shared" si="460"/>
        <v>150.6</v>
      </c>
      <c r="GD183" s="77">
        <f t="shared" si="460"/>
        <v>129.6</v>
      </c>
      <c r="GE183" s="77">
        <f t="shared" si="460"/>
        <v>135</v>
      </c>
      <c r="GF183" s="77">
        <f t="shared" si="460"/>
        <v>165.8</v>
      </c>
      <c r="GG183" s="77">
        <f t="shared" si="460"/>
        <v>164.2</v>
      </c>
      <c r="GH183" s="77">
        <f t="shared" si="460"/>
        <v>143.80000000000001</v>
      </c>
      <c r="GI183" s="77">
        <f t="shared" si="460"/>
        <v>157.80000000000001</v>
      </c>
      <c r="GJ183" s="77">
        <f t="shared" si="460"/>
        <v>152.19999999999999</v>
      </c>
      <c r="GK183" s="77">
        <f t="shared" si="460"/>
        <v>128.6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88852627962899333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9669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70.2</v>
      </c>
      <c r="HR183">
        <f t="array" ref="HR183">LARGE(IF(ISNA(N183:GU183),"",N183:GU183),HR$2)</f>
        <v>169.6</v>
      </c>
      <c r="HS183">
        <f t="array" aca="1" ref="HS183" ca="1">LARGE(IF(ISNA(O183:GV183),"",O183:GV183),HS$2)</f>
        <v>165.8</v>
      </c>
      <c r="HT183">
        <f t="array" aca="1" ref="HT183" ca="1">LARGE(IF(ISNA(P183:GW183),"",P183:GW183),HT$2)</f>
        <v>164.2</v>
      </c>
      <c r="HU183">
        <f t="array" aca="1" ref="HU183" ca="1">LARGE(IF(ISNA(Q183:GX183),"",Q183:GX183),HU$2)</f>
        <v>163.6</v>
      </c>
      <c r="HV183">
        <f t="array" aca="1" ref="HV183" ca="1">LARGE(IF(ISNA(R183:GY183),"",R183:GY183),HV$2)</f>
        <v>161.4</v>
      </c>
      <c r="HW183">
        <f t="shared" ca="1" si="367"/>
        <v>166.34285714285716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81922675026123326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2190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>
        <f t="shared" si="460"/>
        <v>24.8</v>
      </c>
      <c r="GA184" s="77">
        <f t="shared" si="460"/>
        <v>31.2</v>
      </c>
      <c r="GB184" s="77">
        <f t="shared" si="460"/>
        <v>34</v>
      </c>
      <c r="GC184" s="77">
        <f t="shared" si="460"/>
        <v>37.799999999999997</v>
      </c>
      <c r="GD184" s="77">
        <f t="shared" si="460"/>
        <v>54.2</v>
      </c>
      <c r="GE184" s="77">
        <f t="shared" si="460"/>
        <v>63.2</v>
      </c>
      <c r="GF184" s="77">
        <f t="shared" si="460"/>
        <v>63.2</v>
      </c>
      <c r="GG184" s="77">
        <f t="shared" si="460"/>
        <v>64.599999999999994</v>
      </c>
      <c r="GH184" s="77">
        <f t="shared" si="460"/>
        <v>58.2</v>
      </c>
      <c r="GI184" s="77">
        <f t="shared" si="460"/>
        <v>42.6</v>
      </c>
      <c r="GJ184" s="77">
        <f t="shared" si="460"/>
        <v>43</v>
      </c>
      <c r="GK184" s="77">
        <f t="shared" si="460"/>
        <v>35.200000000000003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81922675026123326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2190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544000</v>
      </c>
      <c r="HO184" s="10">
        <f t="shared" ca="1" si="366"/>
        <v>0</v>
      </c>
      <c r="HP184">
        <f t="array" ref="HP184">LARGE(IF(ISNA(L184:FN184),"",L184:FN184),HP$2)</f>
        <v>44.8</v>
      </c>
      <c r="HQ184">
        <f t="array" ref="HQ184">LARGE(IF(ISNA(M184:GT184),"",M184:GT184),HQ$2)</f>
        <v>63.2</v>
      </c>
      <c r="HR184">
        <f t="array" ref="HR184">LARGE(IF(ISNA(N184:GU184),"",N184:GU184),HR$2)</f>
        <v>63.2</v>
      </c>
      <c r="HS184">
        <f t="array" aca="1" ref="HS184" ca="1">LARGE(IF(ISNA(O184:GV184),"",O184:GV184),HS$2)</f>
        <v>58.2</v>
      </c>
      <c r="HT184">
        <f t="array" aca="1" ref="HT184" ca="1">LARGE(IF(ISNA(P184:GW184),"",P184:GW184),HT$2)</f>
        <v>54.2</v>
      </c>
      <c r="HU184">
        <f t="array" aca="1" ref="HU184" ca="1">LARGE(IF(ISNA(Q184:GX184),"",Q184:GX184),HU$2)</f>
        <v>51.2</v>
      </c>
      <c r="HV184">
        <f t="array" aca="1" ref="HV184" ca="1">LARGE(IF(ISNA(R184:GY184),"",R184:GY184),HV$2)</f>
        <v>48</v>
      </c>
      <c r="HW184">
        <f t="shared" ca="1" si="367"/>
        <v>54.685714285714276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5284529596797255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3302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>
        <f t="shared" si="460"/>
        <v>109.2</v>
      </c>
      <c r="GA185" s="77">
        <f t="shared" si="460"/>
        <v>113.2</v>
      </c>
      <c r="GB185" s="77">
        <f t="shared" si="460"/>
        <v>111</v>
      </c>
      <c r="GC185" s="77">
        <f t="shared" si="460"/>
        <v>109</v>
      </c>
      <c r="GD185" s="77">
        <f t="shared" si="460"/>
        <v>90.2</v>
      </c>
      <c r="GE185" s="77">
        <f t="shared" si="460"/>
        <v>88.2</v>
      </c>
      <c r="GF185" s="77">
        <f t="shared" si="460"/>
        <v>76</v>
      </c>
      <c r="GG185" s="77">
        <f t="shared" si="460"/>
        <v>82</v>
      </c>
      <c r="GH185" s="77">
        <f t="shared" si="460"/>
        <v>75.599999999999994</v>
      </c>
      <c r="GI185" s="77">
        <f t="shared" si="460"/>
        <v>66.599999999999994</v>
      </c>
      <c r="GJ185" s="77">
        <f t="shared" si="460"/>
        <v>99.4</v>
      </c>
      <c r="GK185" s="77">
        <f t="shared" si="460"/>
        <v>98.4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5284529596797255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3302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111</v>
      </c>
      <c r="HR185">
        <f t="array" ref="HR185">LARGE(IF(ISNA(N185:GU185),"",N185:GU185),HR$2)</f>
        <v>109.2</v>
      </c>
      <c r="HS185">
        <f t="array" aca="1" ref="HS185" ca="1">LARGE(IF(ISNA(O185:GV185),"",O185:GV185),HS$2)</f>
        <v>109</v>
      </c>
      <c r="HT185">
        <f t="array" aca="1" ref="HT185" ca="1">LARGE(IF(ISNA(P185:GW185),"",P185:GW185),HT$2)</f>
        <v>103.8</v>
      </c>
      <c r="HU185">
        <f t="array" aca="1" ref="HU185" ca="1">LARGE(IF(ISNA(Q185:GX185),"",Q185:GX185),HU$2)</f>
        <v>99.4</v>
      </c>
      <c r="HV185">
        <f t="array" aca="1" ref="HV185" ca="1">LARGE(IF(ISNA(R185:GY185),"",R185:GY185),HV$2)</f>
        <v>98.4</v>
      </c>
      <c r="HW185">
        <f t="shared" ca="1" si="367"/>
        <v>99.914285714285711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5713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>
        <f t="shared" si="460"/>
        <v>313</v>
      </c>
      <c r="GA186" s="77">
        <f t="shared" si="460"/>
        <v>324.2</v>
      </c>
      <c r="GB186" s="77">
        <f t="shared" si="460"/>
        <v>323.39999999999998</v>
      </c>
      <c r="GC186" s="77">
        <f t="shared" si="460"/>
        <v>325.39999999999998</v>
      </c>
      <c r="GD186" s="77">
        <f t="shared" si="460"/>
        <v>331.6</v>
      </c>
      <c r="GE186" s="77">
        <f t="shared" si="460"/>
        <v>326.39999999999998</v>
      </c>
      <c r="GF186" s="77">
        <f t="shared" si="460"/>
        <v>342.2</v>
      </c>
      <c r="GG186" s="77">
        <f t="shared" si="460"/>
        <v>354.8</v>
      </c>
      <c r="GH186" s="77">
        <f t="shared" si="460"/>
        <v>353.2</v>
      </c>
      <c r="GI186" s="77">
        <f t="shared" si="460"/>
        <v>326</v>
      </c>
      <c r="GJ186" s="77">
        <f t="shared" si="460"/>
        <v>318.2</v>
      </c>
      <c r="GK186" s="77">
        <f t="shared" si="460"/>
        <v>312.8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5713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353.2</v>
      </c>
      <c r="HR186">
        <f t="array" ref="HR186">LARGE(IF(ISNA(N186:GU186),"",N186:GU186),HR$2)</f>
        <v>342.2</v>
      </c>
      <c r="HS186">
        <f t="array" aca="1" ref="HS186" ca="1">LARGE(IF(ISNA(O186:GV186),"",O186:GV186),HS$2)</f>
        <v>331.6</v>
      </c>
      <c r="HT186">
        <f t="array" aca="1" ref="HT186" ca="1">LARGE(IF(ISNA(P186:GW186),"",P186:GW186),HT$2)</f>
        <v>326.39999999999998</v>
      </c>
      <c r="HU186">
        <f t="array" aca="1" ref="HU186" ca="1">LARGE(IF(ISNA(Q186:GX186),"",Q186:GX186),HU$2)</f>
        <v>326</v>
      </c>
      <c r="HV186">
        <f t="array" aca="1" ref="HV186" ca="1">LARGE(IF(ISNA(R186:GY186),"",R186:GY186),HV$2)</f>
        <v>325.39999999999998</v>
      </c>
      <c r="HW186">
        <f t="shared" ca="1" si="367"/>
        <v>317.48571428571432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39919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>
        <f t="shared" si="460"/>
        <v>779.6</v>
      </c>
      <c r="GA187" s="77">
        <f t="shared" si="460"/>
        <v>842.8</v>
      </c>
      <c r="GB187" s="77">
        <f t="shared" si="460"/>
        <v>943</v>
      </c>
      <c r="GC187" s="77">
        <f t="shared" si="460"/>
        <v>912</v>
      </c>
      <c r="GD187" s="77">
        <f t="shared" si="460"/>
        <v>1015.4</v>
      </c>
      <c r="GE187" s="77">
        <f t="shared" si="460"/>
        <v>1122.4000000000001</v>
      </c>
      <c r="GF187" s="77">
        <f t="shared" si="460"/>
        <v>1192.4000000000001</v>
      </c>
      <c r="GG187" s="77">
        <f t="shared" si="460"/>
        <v>1229.2</v>
      </c>
      <c r="GH187" s="77">
        <f t="shared" si="460"/>
        <v>1249</v>
      </c>
      <c r="GI187" s="77">
        <f t="shared" si="460"/>
        <v>1122.5999999999999</v>
      </c>
      <c r="GJ187" s="77">
        <f t="shared" si="460"/>
        <v>1072.4000000000001</v>
      </c>
      <c r="GK187" s="77">
        <f t="shared" si="460"/>
        <v>1088.4000000000001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39919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1229.2</v>
      </c>
      <c r="HR187">
        <f t="array" ref="HR187">LARGE(IF(ISNA(N187:GU187),"",N187:GU187),HR$2)</f>
        <v>1192.4000000000001</v>
      </c>
      <c r="HS187">
        <f t="array" aca="1" ref="HS187" ca="1">LARGE(IF(ISNA(O187:GV187),"",O187:GV187),HS$2)</f>
        <v>1122.5999999999999</v>
      </c>
      <c r="HT187">
        <f t="array" aca="1" ref="HT187" ca="1">LARGE(IF(ISNA(P187:GW187),"",P187:GW187),HT$2)</f>
        <v>1122.4000000000001</v>
      </c>
      <c r="HU187">
        <f t="array" aca="1" ref="HU187" ca="1">LARGE(IF(ISNA(Q187:GX187),"",Q187:GX187),HU$2)</f>
        <v>1088.4000000000001</v>
      </c>
      <c r="HV187">
        <f t="array" aca="1" ref="HV187" ca="1">LARGE(IF(ISNA(R187:GY187),"",R187:GY187),HV$2)</f>
        <v>1072.4000000000001</v>
      </c>
      <c r="HW187">
        <f t="shared" ca="1" si="367"/>
        <v>1078.1142857142856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55908096280087516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9462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>
        <f t="shared" si="460"/>
        <v>251.2</v>
      </c>
      <c r="GA188" s="77">
        <f t="shared" si="460"/>
        <v>222.4</v>
      </c>
      <c r="GB188" s="77">
        <f t="shared" si="460"/>
        <v>179</v>
      </c>
      <c r="GC188" s="77">
        <f t="shared" si="460"/>
        <v>201.8</v>
      </c>
      <c r="GD188" s="77">
        <f t="shared" si="460"/>
        <v>192.4</v>
      </c>
      <c r="GE188" s="77">
        <f t="shared" si="460"/>
        <v>206.2</v>
      </c>
      <c r="GF188" s="77">
        <f t="shared" si="460"/>
        <v>236</v>
      </c>
      <c r="GG188" s="77">
        <f t="shared" si="460"/>
        <v>271.8</v>
      </c>
      <c r="GH188" s="77">
        <f t="shared" si="460"/>
        <v>213.6</v>
      </c>
      <c r="GI188" s="77">
        <f t="shared" si="460"/>
        <v>221.2</v>
      </c>
      <c r="GJ188" s="77">
        <f t="shared" si="460"/>
        <v>241.4</v>
      </c>
      <c r="GK188" s="77">
        <f t="shared" si="460"/>
        <v>260.2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55908096280087516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9462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71.8</v>
      </c>
      <c r="HR188">
        <f t="array" ref="HR188">LARGE(IF(ISNA(N188:GU188),"",N188:GU188),HR$2)</f>
        <v>260.2</v>
      </c>
      <c r="HS188">
        <f t="array" aca="1" ref="HS188" ca="1">LARGE(IF(ISNA(O188:GV188),"",O188:GV188),HS$2)</f>
        <v>252.2</v>
      </c>
      <c r="HT188">
        <f t="array" aca="1" ref="HT188" ca="1">LARGE(IF(ISNA(P188:GW188),"",P188:GW188),HT$2)</f>
        <v>251.2</v>
      </c>
      <c r="HU188">
        <f t="array" aca="1" ref="HU188" ca="1">LARGE(IF(ISNA(Q188:GX188),"",Q188:GX188),HU$2)</f>
        <v>241.4</v>
      </c>
      <c r="HV188">
        <f t="array" aca="1" ref="HV188" ca="1">LARGE(IF(ISNA(R188:GY188),"",R188:GY188),HV$2)</f>
        <v>236</v>
      </c>
      <c r="HW188">
        <f t="shared" ca="1" si="367"/>
        <v>235.02857142857147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3368902439024382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710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>
        <f t="shared" si="460"/>
        <v>33</v>
      </c>
      <c r="GA189" s="77">
        <f t="shared" si="460"/>
        <v>36.799999999999997</v>
      </c>
      <c r="GB189" s="77">
        <f t="shared" si="460"/>
        <v>41.2</v>
      </c>
      <c r="GC189" s="77">
        <f t="shared" si="460"/>
        <v>36.6</v>
      </c>
      <c r="GD189" s="77">
        <f t="shared" si="460"/>
        <v>34.799999999999997</v>
      </c>
      <c r="GE189" s="77">
        <f t="shared" si="460"/>
        <v>29.6</v>
      </c>
      <c r="GF189" s="77">
        <f t="shared" si="460"/>
        <v>32.200000000000003</v>
      </c>
      <c r="GG189" s="77">
        <f t="shared" si="460"/>
        <v>33.200000000000003</v>
      </c>
      <c r="GH189" s="77">
        <f t="shared" si="460"/>
        <v>38.799999999999997</v>
      </c>
      <c r="GI189" s="77">
        <f t="shared" si="460"/>
        <v>36.4</v>
      </c>
      <c r="GJ189" s="77">
        <f t="shared" si="460"/>
        <v>40.799999999999997</v>
      </c>
      <c r="GK189" s="77">
        <f t="shared" si="460"/>
        <v>34.200000000000003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3368902439024382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710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40.799999999999997</v>
      </c>
      <c r="HR189">
        <f t="array" ref="HR189">LARGE(IF(ISNA(N189:GU189),"",N189:GU189),HR$2)</f>
        <v>38.799999999999997</v>
      </c>
      <c r="HS189">
        <f t="array" aca="1" ref="HS189" ca="1">LARGE(IF(ISNA(O189:GV189),"",O189:GV189),HS$2)</f>
        <v>37.200000000000003</v>
      </c>
      <c r="HT189">
        <f t="array" aca="1" ref="HT189" ca="1">LARGE(IF(ISNA(P189:GW189),"",P189:GW189),HT$2)</f>
        <v>37</v>
      </c>
      <c r="HU189">
        <f t="array" aca="1" ref="HU189" ca="1">LARGE(IF(ISNA(Q189:GX189),"",Q189:GX189),HU$2)</f>
        <v>36.799999999999997</v>
      </c>
      <c r="HV189">
        <f t="array" aca="1" ref="HV189" ca="1">LARGE(IF(ISNA(R189:GY189),"",R189:GY189),HV$2)</f>
        <v>36.799999999999997</v>
      </c>
      <c r="HW189">
        <f t="shared" ca="1" si="367"/>
        <v>37.485714285714288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76606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>
        <f t="shared" si="460"/>
        <v>1859.2</v>
      </c>
      <c r="GA190" s="77">
        <f t="shared" si="460"/>
        <v>1851.8</v>
      </c>
      <c r="GB190" s="77">
        <f t="shared" si="460"/>
        <v>1939.6</v>
      </c>
      <c r="GC190" s="77">
        <f t="shared" si="460"/>
        <v>1965.2</v>
      </c>
      <c r="GD190" s="77">
        <f t="shared" si="460"/>
        <v>1876.8</v>
      </c>
      <c r="GE190" s="77">
        <f t="shared" si="460"/>
        <v>1882.4</v>
      </c>
      <c r="GF190" s="77">
        <f t="shared" si="460"/>
        <v>1888.8</v>
      </c>
      <c r="GG190" s="77">
        <f t="shared" si="460"/>
        <v>1919.4</v>
      </c>
      <c r="GH190" s="77">
        <f t="shared" si="460"/>
        <v>1840</v>
      </c>
      <c r="GI190" s="77">
        <f t="shared" si="460"/>
        <v>1850.8</v>
      </c>
      <c r="GJ190" s="77">
        <f t="shared" si="460"/>
        <v>1796.4</v>
      </c>
      <c r="GK190" s="77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1798.8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76606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939.6</v>
      </c>
      <c r="HR190">
        <f t="array" ref="HR190">LARGE(IF(ISNA(N190:GU190),"",N190:GU190),HR$2)</f>
        <v>1919.4</v>
      </c>
      <c r="HS190">
        <f t="array" aca="1" ref="HS190" ca="1">LARGE(IF(ISNA(O190:GV190),"",O190:GV190),HS$2)</f>
        <v>1888.8</v>
      </c>
      <c r="HT190">
        <f t="array" aca="1" ref="HT190" ca="1">LARGE(IF(ISNA(P190:GW190),"",P190:GW190),HT$2)</f>
        <v>1882.4</v>
      </c>
      <c r="HU190">
        <f t="array" aca="1" ref="HU190" ca="1">LARGE(IF(ISNA(Q190:GX190),"",Q190:GX190),HU$2)</f>
        <v>1876.8</v>
      </c>
      <c r="HV190">
        <f t="array" aca="1" ref="HV190" ca="1">LARGE(IF(ISNA(R190:GY190),"",R190:GY190),HV$2)</f>
        <v>1859.2</v>
      </c>
      <c r="HW190">
        <f t="shared" ca="1" si="367"/>
        <v>1834.5142857142857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2909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>
        <f t="shared" si="480"/>
        <v>86.2</v>
      </c>
      <c r="GA191" s="77">
        <f t="shared" si="480"/>
        <v>94.4</v>
      </c>
      <c r="GB191" s="77">
        <f t="shared" si="480"/>
        <v>97.2</v>
      </c>
      <c r="GC191" s="77">
        <f t="shared" si="480"/>
        <v>100.6</v>
      </c>
      <c r="GD191" s="77">
        <f t="shared" si="480"/>
        <v>110.8</v>
      </c>
      <c r="GE191" s="77">
        <f t="shared" si="480"/>
        <v>121.6</v>
      </c>
      <c r="GF191" s="77">
        <f t="shared" si="480"/>
        <v>125.6</v>
      </c>
      <c r="GG191" s="77">
        <f t="shared" si="480"/>
        <v>116.2</v>
      </c>
      <c r="GH191" s="77">
        <f t="shared" si="480"/>
        <v>104.8</v>
      </c>
      <c r="GI191" s="77">
        <f t="shared" si="480"/>
        <v>96</v>
      </c>
      <c r="GJ191" s="77">
        <f t="shared" si="480"/>
        <v>89.2</v>
      </c>
      <c r="GK191" s="77">
        <f t="shared" si="480"/>
        <v>87.6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2909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121.6</v>
      </c>
      <c r="HR191">
        <f t="array" ref="HR191">LARGE(IF(ISNA(N191:GU191),"",N191:GU191),HR$2)</f>
        <v>116.2</v>
      </c>
      <c r="HS191">
        <f t="array" aca="1" ref="HS191" ca="1">LARGE(IF(ISNA(O191:GV191),"",O191:GV191),HS$2)</f>
        <v>110.8</v>
      </c>
      <c r="HT191">
        <f t="array" aca="1" ref="HT191" ca="1">LARGE(IF(ISNA(P191:GW191),"",P191:GW191),HT$2)</f>
        <v>104.8</v>
      </c>
      <c r="HU191">
        <f t="array" aca="1" ref="HU191" ca="1">LARGE(IF(ISNA(Q191:GX191),"",Q191:GX191),HU$2)</f>
        <v>100.6</v>
      </c>
      <c r="HV191">
        <f t="array" aca="1" ref="HV191" ca="1">LARGE(IF(ISNA(R191:GY191),"",R191:GY191),HV$2)</f>
        <v>97.2</v>
      </c>
      <c r="HW191">
        <f t="shared" ca="1" si="367"/>
        <v>97.714285714285708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38060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.19999999999999</v>
      </c>
      <c r="DS192" s="77">
        <f t="shared" si="473"/>
        <v>139.19999999999999</v>
      </c>
      <c r="DT192" s="77">
        <f t="shared" si="473"/>
        <v>153.6</v>
      </c>
      <c r="DU192" s="77">
        <f t="shared" si="473"/>
        <v>167.4</v>
      </c>
      <c r="DV192" s="77">
        <f t="shared" si="473"/>
        <v>168.6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.2</v>
      </c>
      <c r="EJ192" s="77">
        <f t="shared" si="474"/>
        <v>170.4</v>
      </c>
      <c r="EK192" s="77">
        <f t="shared" si="474"/>
        <v>183</v>
      </c>
      <c r="EL192" s="77">
        <f t="shared" si="475"/>
        <v>194.4</v>
      </c>
      <c r="EM192" s="77">
        <f t="shared" si="475"/>
        <v>213</v>
      </c>
      <c r="EN192" s="77">
        <f t="shared" si="475"/>
        <v>237.2</v>
      </c>
      <c r="EO192" s="77">
        <f t="shared" si="475"/>
        <v>236</v>
      </c>
      <c r="EP192" s="77">
        <f t="shared" si="475"/>
        <v>251</v>
      </c>
      <c r="EQ192" s="77">
        <f t="shared" si="475"/>
        <v>215.4</v>
      </c>
      <c r="ER192" s="77">
        <f t="shared" si="475"/>
        <v>211.4</v>
      </c>
      <c r="ES192" s="77">
        <f t="shared" si="475"/>
        <v>196</v>
      </c>
      <c r="ET192" s="77">
        <f t="shared" si="475"/>
        <v>200.2</v>
      </c>
      <c r="EU192" s="77">
        <f t="shared" si="475"/>
        <v>180.8</v>
      </c>
      <c r="EV192" s="77">
        <f t="shared" si="476"/>
        <v>173</v>
      </c>
      <c r="EW192" s="77">
        <f t="shared" si="476"/>
        <v>175.4</v>
      </c>
      <c r="EX192" s="77">
        <f t="shared" si="476"/>
        <v>139.19999999999999</v>
      </c>
      <c r="EY192" s="77">
        <f t="shared" si="476"/>
        <v>171.4</v>
      </c>
      <c r="EZ192" s="77">
        <f t="shared" si="476"/>
        <v>182.2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.2</v>
      </c>
      <c r="FE192" s="77">
        <f t="shared" si="476"/>
        <v>320.60000000000002</v>
      </c>
      <c r="FF192" s="77">
        <f t="shared" si="477"/>
        <v>304.8</v>
      </c>
      <c r="FG192" s="77">
        <f t="shared" si="477"/>
        <v>326.8</v>
      </c>
      <c r="FH192" s="77">
        <f t="shared" si="477"/>
        <v>291.2</v>
      </c>
      <c r="FI192" s="77">
        <f t="shared" si="477"/>
        <v>316</v>
      </c>
      <c r="FJ192" s="77">
        <f t="shared" si="477"/>
        <v>351.2</v>
      </c>
      <c r="FK192" s="77">
        <f t="shared" si="477"/>
        <v>395.8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>
        <f t="shared" si="480"/>
        <v>592.4</v>
      </c>
      <c r="GA192" s="77">
        <f t="shared" si="480"/>
        <v>539.79999999999995</v>
      </c>
      <c r="GB192" s="77">
        <f t="shared" si="480"/>
        <v>566</v>
      </c>
      <c r="GC192" s="77">
        <f t="shared" si="480"/>
        <v>597.6</v>
      </c>
      <c r="GD192" s="77">
        <f t="shared" si="480"/>
        <v>653.4</v>
      </c>
      <c r="GE192" s="77">
        <f t="shared" si="480"/>
        <v>771.6</v>
      </c>
      <c r="GF192" s="77">
        <f t="shared" si="480"/>
        <v>883</v>
      </c>
      <c r="GG192" s="77">
        <f t="shared" si="480"/>
        <v>856.2</v>
      </c>
      <c r="GH192" s="77">
        <f t="shared" si="480"/>
        <v>809</v>
      </c>
      <c r="GI192" s="77">
        <f t="shared" si="480"/>
        <v>864.2</v>
      </c>
      <c r="GJ192" s="77">
        <f t="shared" si="480"/>
        <v>951.8</v>
      </c>
      <c r="GK192" s="77">
        <f t="shared" si="480"/>
        <v>1071.2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38060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951.8</v>
      </c>
      <c r="HR192">
        <f t="array" ref="HR192">LARGE(IF(ISNA(N192:GU192),"",N192:GU192),HR$2)</f>
        <v>883</v>
      </c>
      <c r="HS192">
        <f t="array" aca="1" ref="HS192" ca="1">LARGE(IF(ISNA(O192:GV192),"",O192:GV192),HS$2)</f>
        <v>864.2</v>
      </c>
      <c r="HT192">
        <f t="array" aca="1" ref="HT192" ca="1">LARGE(IF(ISNA(P192:GW192),"",P192:GW192),HT$2)</f>
        <v>856.2</v>
      </c>
      <c r="HU192">
        <f t="array" aca="1" ref="HU192" ca="1">LARGE(IF(ISNA(Q192:GX192),"",Q192:GX192),HU$2)</f>
        <v>809</v>
      </c>
      <c r="HV192">
        <f t="array" aca="1" ref="HV192" ca="1">LARGE(IF(ISNA(R192:GY192),"",R192:GY192),HV$2)</f>
        <v>771.6</v>
      </c>
      <c r="HW192">
        <f t="shared" ca="1" si="367"/>
        <v>796.31428571428569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19190968955786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9266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>
        <f t="shared" si="480"/>
        <v>117.6</v>
      </c>
      <c r="GA193" s="77">
        <f t="shared" si="480"/>
        <v>108.2</v>
      </c>
      <c r="GB193" s="77">
        <f t="shared" si="480"/>
        <v>91.8</v>
      </c>
      <c r="GC193" s="77">
        <f t="shared" si="480"/>
        <v>97.4</v>
      </c>
      <c r="GD193" s="77">
        <f t="shared" si="480"/>
        <v>93.4</v>
      </c>
      <c r="GE193" s="77">
        <f t="shared" si="480"/>
        <v>81.8</v>
      </c>
      <c r="GF193" s="77">
        <f t="shared" si="480"/>
        <v>94.2</v>
      </c>
      <c r="GG193" s="77">
        <f t="shared" si="480"/>
        <v>113.4</v>
      </c>
      <c r="GH193" s="77">
        <f t="shared" si="480"/>
        <v>115.8</v>
      </c>
      <c r="GI193" s="77">
        <f t="shared" si="480"/>
        <v>100.8</v>
      </c>
      <c r="GJ193" s="77">
        <f t="shared" si="480"/>
        <v>115.4</v>
      </c>
      <c r="GK193" s="77">
        <f t="shared" si="480"/>
        <v>119.4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19190968955786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9266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.4</v>
      </c>
      <c r="HV193">
        <f t="array" aca="1" ref="HV193" ca="1">LARGE(IF(ISNA(R193:GY193),"",R193:GY193),HV$2)</f>
        <v>119</v>
      </c>
      <c r="HW193">
        <f t="shared" ca="1" si="367"/>
        <v>121.48571428571428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6162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>
        <f t="shared" si="480"/>
        <v>536.79999999999995</v>
      </c>
      <c r="GA194" s="77">
        <f t="shared" si="480"/>
        <v>466.2</v>
      </c>
      <c r="GB194" s="77">
        <f t="shared" si="480"/>
        <v>428.8</v>
      </c>
      <c r="GC194" s="77">
        <f t="shared" si="480"/>
        <v>420.4</v>
      </c>
      <c r="GD194" s="77">
        <f t="shared" si="480"/>
        <v>433.4</v>
      </c>
      <c r="GE194" s="77">
        <f t="shared" si="480"/>
        <v>406.4</v>
      </c>
      <c r="GF194" s="77">
        <f t="shared" si="480"/>
        <v>462.2</v>
      </c>
      <c r="GG194" s="77">
        <f t="shared" si="480"/>
        <v>477.4</v>
      </c>
      <c r="GH194" s="77">
        <f t="shared" si="480"/>
        <v>395.2</v>
      </c>
      <c r="GI194" s="77">
        <f t="shared" si="480"/>
        <v>339</v>
      </c>
      <c r="GJ194" s="77">
        <f t="shared" si="480"/>
        <v>338.4</v>
      </c>
      <c r="GK194" s="77">
        <f t="shared" si="480"/>
        <v>340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6162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35683354858314981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11933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>
        <f t="shared" si="480"/>
        <v>342.8</v>
      </c>
      <c r="GA195" s="77">
        <f t="shared" si="480"/>
        <v>198.4</v>
      </c>
      <c r="GB195" s="77">
        <f t="shared" si="480"/>
        <v>199.2</v>
      </c>
      <c r="GC195" s="77">
        <f t="shared" si="480"/>
        <v>212.2</v>
      </c>
      <c r="GD195" s="77">
        <f t="shared" si="480"/>
        <v>214.6</v>
      </c>
      <c r="GE195" s="77">
        <f t="shared" si="480"/>
        <v>248.6</v>
      </c>
      <c r="GF195" s="77">
        <f t="shared" si="480"/>
        <v>276.2</v>
      </c>
      <c r="GG195" s="77">
        <f t="shared" si="480"/>
        <v>306.8</v>
      </c>
      <c r="GH195" s="77">
        <f t="shared" si="480"/>
        <v>405.2</v>
      </c>
      <c r="GI195" s="77">
        <f t="shared" si="480"/>
        <v>519.4</v>
      </c>
      <c r="GJ195" s="77">
        <f t="shared" si="480"/>
        <v>544.20000000000005</v>
      </c>
      <c r="GK195" s="77">
        <f t="shared" si="480"/>
        <v>557.20000000000005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35683354858314981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11933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544.20000000000005</v>
      </c>
      <c r="HR195">
        <f t="array" ref="HR195">LARGE(IF(ISNA(N195:GU195),"",N195:GU195),HR$2)</f>
        <v>519.4</v>
      </c>
      <c r="HS195">
        <f t="array" aca="1" ref="HS195" ca="1">LARGE(IF(ISNA(O195:GV195),"",O195:GV195),HS$2)</f>
        <v>405.2</v>
      </c>
      <c r="HT195">
        <f t="array" aca="1" ref="HT195" ca="1">LARGE(IF(ISNA(P195:GW195),"",P195:GW195),HT$2)</f>
        <v>342.8</v>
      </c>
      <c r="HU195">
        <f t="array" aca="1" ref="HU195" ca="1">LARGE(IF(ISNA(Q195:GX195),"",Q195:GX195),HU$2)</f>
        <v>311.2</v>
      </c>
      <c r="HV195">
        <f t="array" aca="1" ref="HV195" ca="1">LARGE(IF(ISNA(R195:GY195),"",R195:GY195),HV$2)</f>
        <v>306.8</v>
      </c>
      <c r="HW195">
        <f t="shared" ca="1" si="367"/>
        <v>376.08571428571429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52944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>
        <f t="shared" si="480"/>
        <v>3474.6</v>
      </c>
      <c r="GA196" s="77">
        <f t="shared" si="480"/>
        <v>3042</v>
      </c>
      <c r="GB196" s="77">
        <f t="shared" si="480"/>
        <v>3085.2</v>
      </c>
      <c r="GC196" s="77">
        <f t="shared" si="480"/>
        <v>2892.4</v>
      </c>
      <c r="GD196" s="77">
        <f t="shared" si="480"/>
        <v>2936.6</v>
      </c>
      <c r="GE196" s="77">
        <f t="shared" si="480"/>
        <v>3211.2</v>
      </c>
      <c r="GF196" s="77">
        <f t="shared" si="480"/>
        <v>3488.2</v>
      </c>
      <c r="GG196" s="77">
        <f t="shared" si="480"/>
        <v>3105.4</v>
      </c>
      <c r="GH196" s="77">
        <f t="shared" si="480"/>
        <v>2765.8</v>
      </c>
      <c r="GI196" s="77">
        <f t="shared" si="480"/>
        <v>2814</v>
      </c>
      <c r="GJ196" s="77">
        <f t="shared" si="480"/>
        <v>2417.1999999999998</v>
      </c>
      <c r="GK196" s="77">
        <f t="shared" si="480"/>
        <v>2335.8000000000002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52944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7996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>
        <f t="shared" si="480"/>
        <v>524</v>
      </c>
      <c r="GA197" s="77">
        <f t="shared" si="480"/>
        <v>509</v>
      </c>
      <c r="GB197" s="77">
        <f t="shared" si="480"/>
        <v>510</v>
      </c>
      <c r="GC197" s="77">
        <f t="shared" si="480"/>
        <v>504.2</v>
      </c>
      <c r="GD197" s="77">
        <f t="shared" si="480"/>
        <v>522.79999999999995</v>
      </c>
      <c r="GE197" s="77">
        <f t="shared" si="480"/>
        <v>506.4</v>
      </c>
      <c r="GF197" s="77">
        <f t="shared" si="480"/>
        <v>505.6</v>
      </c>
      <c r="GG197" s="77">
        <f t="shared" si="480"/>
        <v>468.8</v>
      </c>
      <c r="GH197" s="77">
        <f t="shared" si="480"/>
        <v>475.2</v>
      </c>
      <c r="GI197" s="77">
        <f t="shared" si="480"/>
        <v>446.4</v>
      </c>
      <c r="GJ197" s="77">
        <f t="shared" si="480"/>
        <v>432.8</v>
      </c>
      <c r="GK197" s="77">
        <f t="shared" si="480"/>
        <v>398.4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7996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22105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>
        <f t="shared" si="480"/>
        <v>248.2</v>
      </c>
      <c r="GA198" s="77">
        <f t="shared" si="480"/>
        <v>193.6</v>
      </c>
      <c r="GB198" s="77">
        <f t="shared" si="480"/>
        <v>208.4</v>
      </c>
      <c r="GC198" s="77">
        <f t="shared" si="480"/>
        <v>223.2</v>
      </c>
      <c r="GD198" s="77">
        <f t="shared" si="480"/>
        <v>211.2</v>
      </c>
      <c r="GE198" s="77">
        <f t="shared" si="480"/>
        <v>222.4</v>
      </c>
      <c r="GF198" s="77">
        <f t="shared" si="480"/>
        <v>271</v>
      </c>
      <c r="GG198" s="77">
        <f t="shared" si="480"/>
        <v>254.4</v>
      </c>
      <c r="GH198" s="77">
        <f t="shared" si="480"/>
        <v>215</v>
      </c>
      <c r="GI198" s="77">
        <f t="shared" si="480"/>
        <v>235.6</v>
      </c>
      <c r="GJ198" s="77">
        <f t="shared" si="480"/>
        <v>260.8</v>
      </c>
      <c r="GK198" s="77">
        <f t="shared" si="480"/>
        <v>262.2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22105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3786044080494819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9744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>
        <f t="shared" si="480"/>
        <v>316.60000000000002</v>
      </c>
      <c r="GA199" s="77">
        <f t="shared" si="480"/>
        <v>307.39999999999998</v>
      </c>
      <c r="GB199" s="77">
        <f t="shared" si="480"/>
        <v>308.8</v>
      </c>
      <c r="GC199" s="77">
        <f t="shared" si="480"/>
        <v>302.60000000000002</v>
      </c>
      <c r="GD199" s="77">
        <f t="shared" si="480"/>
        <v>296.2</v>
      </c>
      <c r="GE199" s="77">
        <f t="shared" si="480"/>
        <v>306.8</v>
      </c>
      <c r="GF199" s="77">
        <f t="shared" si="480"/>
        <v>327.60000000000002</v>
      </c>
      <c r="GG199" s="77">
        <f t="shared" si="480"/>
        <v>357</v>
      </c>
      <c r="GH199" s="77">
        <f t="shared" si="480"/>
        <v>370.4</v>
      </c>
      <c r="GI199" s="77">
        <f t="shared" si="480"/>
        <v>363.2</v>
      </c>
      <c r="GJ199" s="77">
        <f t="shared" si="480"/>
        <v>326.8</v>
      </c>
      <c r="GK199" s="77">
        <f t="shared" si="480"/>
        <v>308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3786044080494819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9744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69.8</v>
      </c>
      <c r="HR199">
        <f t="array" ref="HR199">LARGE(IF(ISNA(N199:GU199),"",N199:GU199),HR$2)</f>
        <v>363.2</v>
      </c>
      <c r="HS199">
        <f t="array" aca="1" ref="HS199" ca="1">LARGE(IF(ISNA(O199:GV199),"",O199:GV199),HS$2)</f>
        <v>357</v>
      </c>
      <c r="HT199">
        <f t="array" aca="1" ref="HT199" ca="1">LARGE(IF(ISNA(P199:GW199),"",P199:GW199),HT$2)</f>
        <v>339</v>
      </c>
      <c r="HU199">
        <f t="array" aca="1" ref="HU199" ca="1">LARGE(IF(ISNA(Q199:GX199),"",Q199:GX199),HU$2)</f>
        <v>330</v>
      </c>
      <c r="HV199">
        <f t="array" aca="1" ref="HV199" ca="1">LARGE(IF(ISNA(R199:GY199),"",R199:GY199),HV$2)</f>
        <v>327.60000000000002</v>
      </c>
      <c r="HW199">
        <f t="shared" ca="1" si="515"/>
        <v>327.97142857142859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68673829682220289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72646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>
        <f t="shared" si="480"/>
        <v>1403.6</v>
      </c>
      <c r="GA200" s="77">
        <f t="shared" si="480"/>
        <v>1594.4</v>
      </c>
      <c r="GB200" s="77">
        <f t="shared" si="480"/>
        <v>1568.6</v>
      </c>
      <c r="GC200" s="77">
        <f t="shared" si="480"/>
        <v>1526.6</v>
      </c>
      <c r="GD200" s="77">
        <f t="shared" si="480"/>
        <v>1575.4</v>
      </c>
      <c r="GE200" s="77">
        <f t="shared" si="480"/>
        <v>1635.6</v>
      </c>
      <c r="GF200" s="77">
        <f t="shared" si="480"/>
        <v>1465</v>
      </c>
      <c r="GG200" s="77">
        <f t="shared" si="480"/>
        <v>1418.6</v>
      </c>
      <c r="GH200" s="77">
        <f t="shared" si="480"/>
        <v>1430.6</v>
      </c>
      <c r="GI200" s="77">
        <f t="shared" si="480"/>
        <v>1462.6</v>
      </c>
      <c r="GJ200" s="77">
        <f t="shared" si="480"/>
        <v>1470.8</v>
      </c>
      <c r="GK200" s="77">
        <f t="shared" si="480"/>
        <v>1428.4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68673829682220289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72646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594.4</v>
      </c>
      <c r="HR200">
        <f t="array" ref="HR200">LARGE(IF(ISNA(N200:GU200),"",N200:GU200),HR$2)</f>
        <v>1575.4</v>
      </c>
      <c r="HS200">
        <f t="array" aca="1" ref="HS200" ca="1">LARGE(IF(ISNA(O200:GV200),"",O200:GV200),HS$2)</f>
        <v>1568.6</v>
      </c>
      <c r="HT200">
        <f t="array" aca="1" ref="HT200" ca="1">LARGE(IF(ISNA(P200:GW200),"",P200:GW200),HT$2)</f>
        <v>1526.6</v>
      </c>
      <c r="HU200">
        <f t="array" aca="1" ref="HU200" ca="1">LARGE(IF(ISNA(Q200:GX200),"",Q200:GX200),HU$2)</f>
        <v>1487.2</v>
      </c>
      <c r="HV200">
        <f t="array" aca="1" ref="HV200" ca="1">LARGE(IF(ISNA(R200:GY200),"",R200:GY200),HV$2)</f>
        <v>1470.8</v>
      </c>
      <c r="HW200">
        <f t="shared" ca="1" si="515"/>
        <v>1505.0857142857144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0167064439140814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9672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>
        <f t="shared" si="480"/>
        <v>510</v>
      </c>
      <c r="GA201" s="77">
        <f t="shared" si="480"/>
        <v>433.2</v>
      </c>
      <c r="GB201" s="77">
        <f t="shared" si="480"/>
        <v>305</v>
      </c>
      <c r="GC201" s="77">
        <f t="shared" si="480"/>
        <v>319.2</v>
      </c>
      <c r="GD201" s="77">
        <f t="shared" si="480"/>
        <v>375.4</v>
      </c>
      <c r="GE201" s="77">
        <f t="shared" si="480"/>
        <v>410.8</v>
      </c>
      <c r="GF201" s="77">
        <f t="shared" si="480"/>
        <v>414.4</v>
      </c>
      <c r="GG201" s="77">
        <f t="shared" si="480"/>
        <v>535.79999999999995</v>
      </c>
      <c r="GH201" s="77">
        <f t="shared" si="480"/>
        <v>600</v>
      </c>
      <c r="GI201" s="77">
        <f t="shared" si="480"/>
        <v>572.79999999999995</v>
      </c>
      <c r="GJ201" s="77">
        <f t="shared" si="480"/>
        <v>620</v>
      </c>
      <c r="GK201" s="77">
        <f t="shared" si="480"/>
        <v>522.4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0167064439140814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9672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749.8</v>
      </c>
      <c r="HS201">
        <f t="array" aca="1" ref="HS201" ca="1">LARGE(IF(ISNA(O201:GV201),"",O201:GV201),HS$2)</f>
        <v>686.8</v>
      </c>
      <c r="HT201">
        <f t="array" aca="1" ref="HT201" ca="1">LARGE(IF(ISNA(P201:GW201),"",P201:GW201),HT$2)</f>
        <v>634.20000000000005</v>
      </c>
      <c r="HU201">
        <f t="array" aca="1" ref="HU201" ca="1">LARGE(IF(ISNA(Q201:GX201),"",Q201:GX201),HU$2)</f>
        <v>620</v>
      </c>
      <c r="HV201">
        <f t="array" aca="1" ref="HV201" ca="1">LARGE(IF(ISNA(R201:GY201),"",R201:GY201),HV$2)</f>
        <v>600</v>
      </c>
      <c r="HW201">
        <f t="shared" ca="1" si="515"/>
        <v>646.4571428571428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76586921850079759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4466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>
        <f t="shared" si="480"/>
        <v>83.2</v>
      </c>
      <c r="GA202" s="77">
        <f t="shared" si="480"/>
        <v>93</v>
      </c>
      <c r="GB202" s="77">
        <f t="shared" si="480"/>
        <v>95.8</v>
      </c>
      <c r="GC202" s="77">
        <f t="shared" si="480"/>
        <v>94.8</v>
      </c>
      <c r="GD202" s="77">
        <f t="shared" si="480"/>
        <v>96</v>
      </c>
      <c r="GE202" s="77">
        <f t="shared" si="480"/>
        <v>90.4</v>
      </c>
      <c r="GF202" s="77">
        <f t="shared" si="480"/>
        <v>87.4</v>
      </c>
      <c r="GG202" s="77">
        <f t="shared" si="480"/>
        <v>84.6</v>
      </c>
      <c r="GH202" s="77">
        <f t="shared" si="480"/>
        <v>83.8</v>
      </c>
      <c r="GI202" s="77">
        <f t="shared" si="480"/>
        <v>87.8</v>
      </c>
      <c r="GJ202" s="77">
        <f t="shared" si="480"/>
        <v>90.4</v>
      </c>
      <c r="GK202" s="77">
        <f t="shared" si="480"/>
        <v>91.6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76586921850079759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4466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2800000</v>
      </c>
      <c r="HO202" s="10">
        <f t="shared" ca="1" si="514"/>
        <v>0</v>
      </c>
      <c r="HP202">
        <f t="array" ref="HP202">LARGE(IF(ISNA(L202:FN202),"",L202:FN202),HP$2)</f>
        <v>71</v>
      </c>
      <c r="HQ202">
        <f t="array" ref="HQ202">LARGE(IF(ISNA(M202:GT202),"",M202:GT202),HQ$2)</f>
        <v>95.8</v>
      </c>
      <c r="HR202">
        <f t="array" ref="HR202">LARGE(IF(ISNA(N202:GU202),"",N202:GU202),HR$2)</f>
        <v>94.8</v>
      </c>
      <c r="HS202">
        <f t="array" aca="1" ref="HS202" ca="1">LARGE(IF(ISNA(O202:GV202),"",O202:GV202),HS$2)</f>
        <v>93</v>
      </c>
      <c r="HT202">
        <f t="array" aca="1" ref="HT202" ca="1">LARGE(IF(ISNA(P202:GW202),"",P202:GW202),HT$2)</f>
        <v>91.6</v>
      </c>
      <c r="HU202">
        <f t="array" aca="1" ref="HU202" ca="1">LARGE(IF(ISNA(Q202:GX202),"",Q202:GX202),HU$2)</f>
        <v>90.4</v>
      </c>
      <c r="HV202">
        <f t="array" aca="1" ref="HV202" ca="1">LARGE(IF(ISNA(R202:GY202),"",R202:GY202),HV$2)</f>
        <v>90.4</v>
      </c>
      <c r="HW202">
        <f t="shared" ca="1" si="515"/>
        <v>89.571428571428569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107125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65.2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53.4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>
        <f t="shared" si="480"/>
        <v>1896.2</v>
      </c>
      <c r="GA203" s="77">
        <f t="shared" si="480"/>
        <v>1996.4</v>
      </c>
      <c r="GB203" s="77">
        <f t="shared" si="480"/>
        <v>2068.8000000000002</v>
      </c>
      <c r="GC203" s="77">
        <f t="shared" si="480"/>
        <v>1961</v>
      </c>
      <c r="GD203" s="77">
        <f t="shared" si="480"/>
        <v>1960.4</v>
      </c>
      <c r="GE203" s="77">
        <f t="shared" si="480"/>
        <v>1959.8</v>
      </c>
      <c r="GF203" s="77">
        <f t="shared" si="480"/>
        <v>2084.6</v>
      </c>
      <c r="GG203" s="77">
        <f t="shared" si="480"/>
        <v>1960.6</v>
      </c>
      <c r="GH203" s="77">
        <f t="shared" si="480"/>
        <v>1878.8</v>
      </c>
      <c r="GI203" s="77">
        <f t="shared" si="480"/>
        <v>1901.6</v>
      </c>
      <c r="GJ203" s="77">
        <f t="shared" si="480"/>
        <v>1941.2</v>
      </c>
      <c r="GK203" s="77">
        <f t="shared" si="480"/>
        <v>1806.6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107125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2068.8000000000002</v>
      </c>
      <c r="HR203">
        <f t="array" ref="HR203">LARGE(IF(ISNA(N203:GU203),"",N203:GU203),HR$2)</f>
        <v>1996.4</v>
      </c>
      <c r="HS203">
        <f t="array" aca="1" ref="HS203" ca="1">LARGE(IF(ISNA(O203:GV203),"",O203:GV203),HS$2)</f>
        <v>1961</v>
      </c>
      <c r="HT203">
        <f t="array" aca="1" ref="HT203" ca="1">LARGE(IF(ISNA(P203:GW203),"",P203:GW203),HT$2)</f>
        <v>1960.6</v>
      </c>
      <c r="HU203">
        <f t="array" aca="1" ref="HU203" ca="1">LARGE(IF(ISNA(Q203:GX203),"",Q203:GX203),HU$2)</f>
        <v>1960.4</v>
      </c>
      <c r="HV203">
        <f t="array" aca="1" ref="HV203" ca="1">LARGE(IF(ISNA(R203:GY203),"",R203:GY203),HV$2)</f>
        <v>1959.8</v>
      </c>
      <c r="HW203">
        <f t="shared" ca="1" si="515"/>
        <v>1925.4285714285713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27969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>
        <f t="shared" si="480"/>
        <v>603</v>
      </c>
      <c r="GA204" s="77">
        <f t="shared" si="480"/>
        <v>570.4</v>
      </c>
      <c r="GB204" s="77">
        <f t="shared" si="480"/>
        <v>648.6</v>
      </c>
      <c r="GC204" s="77">
        <f t="shared" si="480"/>
        <v>744.4</v>
      </c>
      <c r="GD204" s="77">
        <f t="shared" si="480"/>
        <v>732.2</v>
      </c>
      <c r="GE204" s="77">
        <f t="shared" si="480"/>
        <v>781</v>
      </c>
      <c r="GF204" s="77">
        <f t="shared" si="480"/>
        <v>862.2</v>
      </c>
      <c r="GG204" s="77">
        <f t="shared" si="480"/>
        <v>705.2</v>
      </c>
      <c r="GH204" s="77">
        <f t="shared" si="480"/>
        <v>524.4</v>
      </c>
      <c r="GI204" s="77">
        <f t="shared" si="480"/>
        <v>577.20000000000005</v>
      </c>
      <c r="GJ204" s="77">
        <f t="shared" si="480"/>
        <v>631.6</v>
      </c>
      <c r="GK204" s="77">
        <f t="shared" si="480"/>
        <v>582.4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27969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781</v>
      </c>
      <c r="HR204">
        <f t="array" ref="HR204">LARGE(IF(ISNA(N204:GU204),"",N204:GU204),HR$2)</f>
        <v>744.4</v>
      </c>
      <c r="HS204">
        <f t="array" aca="1" ref="HS204" ca="1">LARGE(IF(ISNA(O204:GV204),"",O204:GV204),HS$2)</f>
        <v>732.2</v>
      </c>
      <c r="HT204">
        <f t="array" aca="1" ref="HT204" ca="1">LARGE(IF(ISNA(P204:GW204),"",P204:GW204),HT$2)</f>
        <v>705.2</v>
      </c>
      <c r="HU204">
        <f t="array" aca="1" ref="HU204" ca="1">LARGE(IF(ISNA(Q204:GX204),"",Q204:GX204),HU$2)</f>
        <v>683.4</v>
      </c>
      <c r="HV204">
        <f t="array" aca="1" ref="HV204" ca="1">LARGE(IF(ISNA(R204:GY204),"",R204:GY204),HV$2)</f>
        <v>648.6</v>
      </c>
      <c r="HW204">
        <f t="shared" ca="1" si="515"/>
        <v>668.28571428571433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51706725827451527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226373</v>
      </c>
      <c r="H205" s="78">
        <f t="shared" ca="1" si="501"/>
        <v>3449.4000000000005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.6</v>
      </c>
      <c r="BM205" s="77">
        <f t="shared" si="523"/>
        <v>13.2</v>
      </c>
      <c r="BN205" s="77">
        <f t="shared" si="523"/>
        <v>17.8</v>
      </c>
      <c r="BO205" s="77">
        <f t="shared" si="523"/>
        <v>17.2</v>
      </c>
      <c r="BP205" s="77">
        <f t="shared" si="523"/>
        <v>24.8</v>
      </c>
      <c r="BQ205" s="77">
        <f t="shared" si="523"/>
        <v>27.8</v>
      </c>
      <c r="BR205" s="77">
        <f t="shared" si="523"/>
        <v>31.2</v>
      </c>
      <c r="BS205" s="77">
        <f t="shared" si="523"/>
        <v>35</v>
      </c>
      <c r="BT205" s="77">
        <f t="shared" si="524"/>
        <v>54</v>
      </c>
      <c r="BU205" s="77">
        <f t="shared" si="524"/>
        <v>62.4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53.80000000000001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188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1037.8</v>
      </c>
      <c r="EH205" s="77">
        <f t="shared" si="530"/>
        <v>1102.5999999999999</v>
      </c>
      <c r="EI205" s="77">
        <f t="shared" si="530"/>
        <v>1251</v>
      </c>
      <c r="EJ205" s="77">
        <f t="shared" si="530"/>
        <v>1276</v>
      </c>
      <c r="EK205" s="77">
        <f t="shared" si="530"/>
        <v>1277.8</v>
      </c>
      <c r="EL205" s="77">
        <f t="shared" si="531"/>
        <v>1293.4000000000001</v>
      </c>
      <c r="EM205" s="77">
        <f t="shared" si="531"/>
        <v>1333.2</v>
      </c>
      <c r="EN205" s="77">
        <f t="shared" si="531"/>
        <v>1376.8</v>
      </c>
      <c r="EO205" s="77">
        <f t="shared" si="531"/>
        <v>1450.4</v>
      </c>
      <c r="EP205" s="77">
        <f t="shared" si="531"/>
        <v>1506.8</v>
      </c>
      <c r="EQ205" s="77">
        <f t="shared" si="531"/>
        <v>1480.6</v>
      </c>
      <c r="ER205" s="77">
        <f t="shared" si="531"/>
        <v>1473</v>
      </c>
      <c r="ES205" s="77">
        <f t="shared" si="531"/>
        <v>1391.6</v>
      </c>
      <c r="ET205" s="77">
        <f t="shared" si="531"/>
        <v>1409.4</v>
      </c>
      <c r="EU205" s="77">
        <f t="shared" si="531"/>
        <v>1437</v>
      </c>
      <c r="EV205" s="77">
        <f t="shared" si="532"/>
        <v>1524.4</v>
      </c>
      <c r="EW205" s="77">
        <f t="shared" si="532"/>
        <v>1605.4</v>
      </c>
      <c r="EX205" s="77">
        <f t="shared" si="532"/>
        <v>1772.2</v>
      </c>
      <c r="EY205" s="77">
        <f t="shared" si="532"/>
        <v>1876.2</v>
      </c>
      <c r="EZ205" s="77">
        <f t="shared" si="532"/>
        <v>1943.8</v>
      </c>
      <c r="FA205" s="77">
        <f t="shared" si="532"/>
        <v>2037.6</v>
      </c>
      <c r="FB205" s="77">
        <f t="shared" si="532"/>
        <v>2294.1999999999998</v>
      </c>
      <c r="FC205" s="77">
        <f t="shared" si="532"/>
        <v>2467.4</v>
      </c>
      <c r="FD205" s="77">
        <f t="shared" si="532"/>
        <v>2514</v>
      </c>
      <c r="FE205" s="77">
        <f t="shared" si="532"/>
        <v>2744.2</v>
      </c>
      <c r="FF205" s="77">
        <f t="shared" si="533"/>
        <v>2827.4</v>
      </c>
      <c r="FG205" s="77">
        <f t="shared" si="533"/>
        <v>2671</v>
      </c>
      <c r="FH205" s="77">
        <f t="shared" si="533"/>
        <v>2767.4</v>
      </c>
      <c r="FI205" s="77">
        <f t="shared" si="533"/>
        <v>2993.2</v>
      </c>
      <c r="FJ205" s="77">
        <f t="shared" si="533"/>
        <v>3158</v>
      </c>
      <c r="FK205" s="77">
        <f t="shared" si="533"/>
        <v>3481.6</v>
      </c>
      <c r="FL205" s="77">
        <f t="shared" si="533"/>
        <v>3639.4</v>
      </c>
      <c r="FM205" s="77">
        <f t="shared" si="533"/>
        <v>3586</v>
      </c>
      <c r="FN205" s="77">
        <f t="shared" si="533"/>
        <v>3449.4</v>
      </c>
      <c r="FO205" s="77">
        <f t="shared" si="496"/>
        <v>3513.4</v>
      </c>
      <c r="FP205" s="77">
        <f t="shared" si="496"/>
        <v>3503.8</v>
      </c>
      <c r="FQ205" s="77">
        <f t="shared" si="496"/>
        <v>3547.2</v>
      </c>
      <c r="FR205" s="77">
        <f t="shared" si="496"/>
        <v>3669.2</v>
      </c>
      <c r="FS205" s="77">
        <f t="shared" si="496"/>
        <v>3852.8</v>
      </c>
      <c r="FT205" s="77">
        <f t="shared" si="496"/>
        <v>3654.4</v>
      </c>
      <c r="FU205" s="77">
        <f t="shared" si="496"/>
        <v>3676.8</v>
      </c>
      <c r="FV205" s="77">
        <f t="shared" si="480"/>
        <v>3826.6</v>
      </c>
      <c r="FW205" s="77">
        <f t="shared" si="480"/>
        <v>4116.8</v>
      </c>
      <c r="FX205" s="77">
        <f t="shared" si="480"/>
        <v>4733.2</v>
      </c>
      <c r="FY205" s="77">
        <f t="shared" si="480"/>
        <v>5070.2</v>
      </c>
      <c r="FZ205" s="77">
        <f t="shared" si="480"/>
        <v>5190.2</v>
      </c>
      <c r="GA205" s="77">
        <f t="shared" si="480"/>
        <v>5127.8</v>
      </c>
      <c r="GB205" s="77">
        <f t="shared" si="480"/>
        <v>5185</v>
      </c>
      <c r="GC205" s="77">
        <f t="shared" si="480"/>
        <v>4878.6000000000004</v>
      </c>
      <c r="GD205" s="77">
        <f t="shared" si="480"/>
        <v>5514.8</v>
      </c>
      <c r="GE205" s="77">
        <f t="shared" si="480"/>
        <v>6339</v>
      </c>
      <c r="GF205" s="77">
        <f t="shared" si="480"/>
        <v>7284.6</v>
      </c>
      <c r="GG205" s="77">
        <f t="shared" si="480"/>
        <v>7476</v>
      </c>
      <c r="GH205" s="77">
        <f t="shared" si="480"/>
        <v>7767.2</v>
      </c>
      <c r="GI205" s="77">
        <f t="shared" si="480"/>
        <v>7566.4</v>
      </c>
      <c r="GJ205" s="77">
        <f t="shared" si="480"/>
        <v>7257.6</v>
      </c>
      <c r="GK205" s="77">
        <f t="shared" si="480"/>
        <v>7134.6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449.4</v>
      </c>
      <c r="GW205" s="10">
        <f t="shared" ca="1" si="534"/>
        <v>3449.4</v>
      </c>
      <c r="GX205" s="10">
        <f t="shared" ca="1" si="534"/>
        <v>3449.4</v>
      </c>
      <c r="GY205" s="10">
        <f t="shared" ca="1" si="534"/>
        <v>3449.4</v>
      </c>
      <c r="GZ205" s="10">
        <f t="shared" ca="1" si="534"/>
        <v>3449.4</v>
      </c>
      <c r="HA205" s="10">
        <f t="shared" ca="1" si="534"/>
        <v>3449.4</v>
      </c>
      <c r="HB205" s="10">
        <f t="shared" ca="1" si="534"/>
        <v>3449.4</v>
      </c>
      <c r="HC205" s="10">
        <f t="shared" ca="1" si="505"/>
        <v>3449.4000000000005</v>
      </c>
      <c r="HD205" s="10" t="b">
        <f t="shared" ca="1" si="517"/>
        <v>0</v>
      </c>
      <c r="HE205" s="10">
        <f t="array" ref="HE205">MAX(IF(ISNA(L205:FN205),"",L205:FN205))</f>
        <v>3639.4</v>
      </c>
      <c r="HF205" s="49">
        <f ca="1">HC205/HW205</f>
        <v>0.51706725827451527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39.4</v>
      </c>
      <c r="HJ205" s="10">
        <f t="shared" ca="1" si="509"/>
        <v>226373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47400000</v>
      </c>
      <c r="HO205" s="10">
        <f t="shared" ca="1" si="514"/>
        <v>0</v>
      </c>
      <c r="HP205">
        <f t="array" ref="HP205">LARGE(IF(ISNA(L205:FN205),"",L205:FN205),HP$2)</f>
        <v>3639.4</v>
      </c>
      <c r="HQ205">
        <f t="array" ref="HQ205">LARGE(IF(ISNA(M205:GT205),"",M205:GT205),HQ$2)</f>
        <v>7566.4</v>
      </c>
      <c r="HR205">
        <f t="array" ref="HR205">LARGE(IF(ISNA(N205:GU205),"",N205:GU205),HR$2)</f>
        <v>7476</v>
      </c>
      <c r="HS205">
        <f t="array" aca="1" ref="HS205" ca="1">LARGE(IF(ISNA(O205:GV205),"",O205:GV205),HS$2)</f>
        <v>7284.6</v>
      </c>
      <c r="HT205">
        <f t="array" aca="1" ref="HT205" ca="1">LARGE(IF(ISNA(P205:GW205),"",P205:GW205),HT$2)</f>
        <v>7257.6</v>
      </c>
      <c r="HU205">
        <f t="array" aca="1" ref="HU205" ca="1">LARGE(IF(ISNA(Q205:GX205),"",Q205:GX205),HU$2)</f>
        <v>7134.6</v>
      </c>
      <c r="HV205">
        <f t="array" aca="1" ref="HV205" ca="1">LARGE(IF(ISNA(R205:GY205),"",R205:GY205),HV$2)</f>
        <v>6339</v>
      </c>
      <c r="HW205">
        <f t="shared" ca="1" si="515"/>
        <v>6671.0857142857139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12965175827927622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31247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>
        <f t="shared" si="480"/>
        <v>567.6</v>
      </c>
      <c r="GA206" s="77">
        <f t="shared" si="480"/>
        <v>519.4</v>
      </c>
      <c r="GB206" s="77">
        <f t="shared" si="480"/>
        <v>417.2</v>
      </c>
      <c r="GC206" s="77">
        <f t="shared" si="480"/>
        <v>474.4</v>
      </c>
      <c r="GD206" s="77">
        <f t="shared" si="480"/>
        <v>417.6</v>
      </c>
      <c r="GE206" s="77">
        <f t="shared" si="480"/>
        <v>396.8</v>
      </c>
      <c r="GF206" s="77">
        <f t="shared" si="480"/>
        <v>2632.4</v>
      </c>
      <c r="GG206" s="77">
        <f t="shared" si="480"/>
        <v>3139.8</v>
      </c>
      <c r="GH206" s="77">
        <f t="shared" si="480"/>
        <v>2972.2</v>
      </c>
      <c r="GI206" s="77">
        <f t="shared" si="480"/>
        <v>3150.6</v>
      </c>
      <c r="GJ206" s="77">
        <f t="shared" si="480"/>
        <v>3175.8</v>
      </c>
      <c r="GK206" s="77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1328.2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12965175827927622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31247</v>
      </c>
      <c r="HK206" s="10">
        <f t="shared" ca="1" si="510"/>
        <v>570000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3150.6</v>
      </c>
      <c r="HR206">
        <f t="array" ref="HR206">LARGE(IF(ISNA(N206:GU206),"",N206:GU206),HR$2)</f>
        <v>3139.8</v>
      </c>
      <c r="HS206">
        <f t="array" aca="1" ref="HS206" ca="1">LARGE(IF(ISNA(O206:GV206),"",O206:GV206),HS$2)</f>
        <v>2972.2</v>
      </c>
      <c r="HT206">
        <f t="array" aca="1" ref="HT206" ca="1">LARGE(IF(ISNA(P206:GW206),"",P206:GW206),HT$2)</f>
        <v>2632.4</v>
      </c>
      <c r="HU206">
        <f t="array" aca="1" ref="HU206" ca="1">LARGE(IF(ISNA(Q206:GX206),"",Q206:GX206),HU$2)</f>
        <v>1328.2</v>
      </c>
      <c r="HV206">
        <f t="array" aca="1" ref="HV206" ca="1">LARGE(IF(ISNA(R206:GY206),"",R206:GY206),HV$2)</f>
        <v>567.6</v>
      </c>
      <c r="HW206">
        <f t="shared" ca="1" si="515"/>
        <v>2008.457142857143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8720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>
        <f t="shared" si="536"/>
        <v>120.2</v>
      </c>
      <c r="GA207" s="77">
        <f t="shared" si="536"/>
        <v>128.6</v>
      </c>
      <c r="GB207" s="77">
        <f t="shared" si="536"/>
        <v>57.8</v>
      </c>
      <c r="GC207" s="77">
        <f t="shared" si="536"/>
        <v>51.6</v>
      </c>
      <c r="GD207" s="77">
        <f t="shared" si="536"/>
        <v>45.6</v>
      </c>
      <c r="GE207" s="77">
        <f t="shared" si="536"/>
        <v>43.2</v>
      </c>
      <c r="GF207" s="77">
        <f t="shared" si="536"/>
        <v>49.8</v>
      </c>
      <c r="GG207" s="77">
        <f t="shared" si="536"/>
        <v>53.6</v>
      </c>
      <c r="GH207" s="77">
        <f t="shared" si="536"/>
        <v>56</v>
      </c>
      <c r="GI207" s="77">
        <f t="shared" si="536"/>
        <v>67</v>
      </c>
      <c r="GJ207" s="77">
        <f t="shared" si="536"/>
        <v>75.400000000000006</v>
      </c>
      <c r="GK207" s="77">
        <f t="shared" si="536"/>
        <v>79.2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8720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36099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>
        <f t="shared" si="536"/>
        <v>690.2</v>
      </c>
      <c r="GA208" s="77">
        <f t="shared" si="536"/>
        <v>655</v>
      </c>
      <c r="GB208" s="77">
        <f t="shared" si="536"/>
        <v>624.4</v>
      </c>
      <c r="GC208" s="77">
        <f t="shared" si="536"/>
        <v>533.6</v>
      </c>
      <c r="GD208" s="77">
        <f t="shared" si="536"/>
        <v>598</v>
      </c>
      <c r="GE208" s="77">
        <f t="shared" si="536"/>
        <v>617.6</v>
      </c>
      <c r="GF208" s="77">
        <f t="shared" si="536"/>
        <v>660.4</v>
      </c>
      <c r="GG208" s="77">
        <f t="shared" si="536"/>
        <v>727.8</v>
      </c>
      <c r="GH208" s="77">
        <f t="shared" si="536"/>
        <v>727</v>
      </c>
      <c r="GI208" s="77">
        <f t="shared" si="536"/>
        <v>633.4</v>
      </c>
      <c r="GJ208" s="77">
        <f t="shared" si="536"/>
        <v>601.20000000000005</v>
      </c>
      <c r="GK208" s="77">
        <f t="shared" si="536"/>
        <v>553.4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36099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727</v>
      </c>
      <c r="HR208">
        <f t="array" ref="HR208">LARGE(IF(ISNA(N208:GU208),"",N208:GU208),HR$2)</f>
        <v>690.2</v>
      </c>
      <c r="HS208">
        <f t="array" aca="1" ref="HS208" ca="1">LARGE(IF(ISNA(O208:GV208),"",O208:GV208),HS$2)</f>
        <v>677.2</v>
      </c>
      <c r="HT208">
        <f t="array" aca="1" ref="HT208" ca="1">LARGE(IF(ISNA(P208:GW208),"",P208:GW208),HT$2)</f>
        <v>660.4</v>
      </c>
      <c r="HU208">
        <f t="array" aca="1" ref="HU208" ca="1">LARGE(IF(ISNA(Q208:GX208),"",Q208:GX208),HU$2)</f>
        <v>655</v>
      </c>
      <c r="HV208">
        <f t="array" aca="1" ref="HV208" ca="1">LARGE(IF(ISNA(R208:GY208),"",R208:GY208),HV$2)</f>
        <v>654.20000000000005</v>
      </c>
      <c r="HW208">
        <f t="shared" ca="1" si="515"/>
        <v>662.85714285714289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90413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>
        <f t="shared" si="536"/>
        <v>958.2</v>
      </c>
      <c r="GA209" s="77">
        <f t="shared" si="536"/>
        <v>939.4</v>
      </c>
      <c r="GB209" s="77">
        <f t="shared" si="536"/>
        <v>935.2</v>
      </c>
      <c r="GC209" s="77">
        <f t="shared" si="536"/>
        <v>921.6</v>
      </c>
      <c r="GD209" s="77">
        <f t="shared" si="536"/>
        <v>922.6</v>
      </c>
      <c r="GE209" s="77">
        <f t="shared" si="536"/>
        <v>880.8</v>
      </c>
      <c r="GF209" s="77">
        <f t="shared" si="536"/>
        <v>834.2</v>
      </c>
      <c r="GG209" s="77">
        <f t="shared" si="536"/>
        <v>769</v>
      </c>
      <c r="GH209" s="77">
        <f t="shared" si="536"/>
        <v>711.8</v>
      </c>
      <c r="GI209" s="77">
        <f t="shared" si="536"/>
        <v>661.4</v>
      </c>
      <c r="GJ209" s="77">
        <f t="shared" si="536"/>
        <v>654.20000000000005</v>
      </c>
      <c r="GK209" s="77">
        <f t="shared" si="536"/>
        <v>648.20000000000005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90413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67667056438687667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4038748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8009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40</v>
      </c>
      <c r="DB210" s="77">
        <f t="shared" si="527"/>
        <v>30712.2</v>
      </c>
      <c r="DC210" s="77">
        <f t="shared" si="527"/>
        <v>28780.2</v>
      </c>
      <c r="DD210" s="77">
        <f t="shared" si="527"/>
        <v>27026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8.2</v>
      </c>
      <c r="DH210" s="77">
        <f t="shared" si="528"/>
        <v>29218.6</v>
      </c>
      <c r="DI210" s="77">
        <f t="shared" si="528"/>
        <v>28209.599999999999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48.6</v>
      </c>
      <c r="DR210" s="77">
        <f t="shared" si="529"/>
        <v>21504.6</v>
      </c>
      <c r="DS210" s="77">
        <f t="shared" si="529"/>
        <v>21881.4</v>
      </c>
      <c r="DT210" s="77">
        <f t="shared" si="529"/>
        <v>22988.6</v>
      </c>
      <c r="DU210" s="77">
        <f t="shared" si="529"/>
        <v>24233.200000000001</v>
      </c>
      <c r="DV210" s="77">
        <f t="shared" si="529"/>
        <v>23596</v>
      </c>
      <c r="DW210" s="77">
        <f t="shared" si="529"/>
        <v>23758.2</v>
      </c>
      <c r="DX210" s="77">
        <f t="shared" si="529"/>
        <v>22324.6</v>
      </c>
      <c r="DY210" s="77">
        <f t="shared" si="529"/>
        <v>22026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24.6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86.799999999999</v>
      </c>
      <c r="EJ210" s="77">
        <f t="shared" si="530"/>
        <v>21992.2</v>
      </c>
      <c r="EK210" s="77">
        <f t="shared" si="530"/>
        <v>21806.799999999999</v>
      </c>
      <c r="EL210" s="77">
        <f t="shared" si="531"/>
        <v>21422.799999999999</v>
      </c>
      <c r="EM210" s="77">
        <f t="shared" si="531"/>
        <v>20513.599999999999</v>
      </c>
      <c r="EN210" s="77">
        <f t="shared" si="531"/>
        <v>19893.8</v>
      </c>
      <c r="EO210" s="77">
        <f t="shared" si="531"/>
        <v>20956.599999999999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599999999999</v>
      </c>
      <c r="ES210" s="77">
        <f t="shared" si="531"/>
        <v>20245.8</v>
      </c>
      <c r="ET210" s="77">
        <f t="shared" si="531"/>
        <v>19359.8</v>
      </c>
      <c r="EU210" s="77">
        <f t="shared" si="531"/>
        <v>19403.400000000001</v>
      </c>
      <c r="EV210" s="77">
        <f t="shared" si="532"/>
        <v>20923.2</v>
      </c>
      <c r="EW210" s="77">
        <f t="shared" si="532"/>
        <v>22551.4</v>
      </c>
      <c r="EX210" s="77">
        <f t="shared" si="532"/>
        <v>22890.799999999999</v>
      </c>
      <c r="EY210" s="77">
        <f t="shared" si="532"/>
        <v>22664</v>
      </c>
      <c r="EZ210" s="77">
        <f t="shared" si="532"/>
        <v>22815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400000000001</v>
      </c>
      <c r="FE210" s="77">
        <f t="shared" si="532"/>
        <v>28807.200000000001</v>
      </c>
      <c r="FF210" s="77">
        <f t="shared" si="533"/>
        <v>29802.6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199999999997</v>
      </c>
      <c r="FJ210" s="77">
        <f t="shared" si="533"/>
        <v>37157.4</v>
      </c>
      <c r="FK210" s="77">
        <f t="shared" si="533"/>
        <v>39591.199999999997</v>
      </c>
      <c r="FL210" s="77">
        <f t="shared" si="533"/>
        <v>40474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099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922.6</v>
      </c>
      <c r="FY210" s="77">
        <f t="shared" si="536"/>
        <v>61969.599999999999</v>
      </c>
      <c r="FZ210" s="77">
        <f t="shared" si="536"/>
        <v>61768.800000000003</v>
      </c>
      <c r="GA210" s="77">
        <f t="shared" si="536"/>
        <v>61891.6</v>
      </c>
      <c r="GB210" s="77">
        <f t="shared" si="536"/>
        <v>62725.599999999999</v>
      </c>
      <c r="GC210" s="77">
        <f t="shared" si="536"/>
        <v>62633</v>
      </c>
      <c r="GD210" s="77">
        <f t="shared" si="536"/>
        <v>66046.399999999994</v>
      </c>
      <c r="GE210" s="77">
        <f t="shared" si="536"/>
        <v>68554.600000000006</v>
      </c>
      <c r="GF210" s="77">
        <f t="shared" si="536"/>
        <v>69451.199999999997</v>
      </c>
      <c r="GG210" s="77">
        <f t="shared" si="536"/>
        <v>68337.2</v>
      </c>
      <c r="GH210" s="77">
        <f t="shared" si="536"/>
        <v>67155</v>
      </c>
      <c r="GI210" s="77">
        <f t="shared" si="536"/>
        <v>64610.8</v>
      </c>
      <c r="GJ210" s="77">
        <f t="shared" si="536"/>
        <v>64474</v>
      </c>
      <c r="GK210" s="77">
        <f t="shared" si="536"/>
        <v>65467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67667056438687667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4038748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68554.600000000006</v>
      </c>
      <c r="HR210">
        <f t="array" ref="HR210">LARGE(IF(ISNA(N210:GU210),"",N210:GU210),HR$2)</f>
        <v>68337.2</v>
      </c>
      <c r="HS210">
        <f t="array" aca="1" ref="HS210" ca="1">LARGE(IF(ISNA(O210:GV210),"",O210:GV210),HS$2)</f>
        <v>67155</v>
      </c>
      <c r="HT210">
        <f t="array" aca="1" ref="HT210" ca="1">LARGE(IF(ISNA(P210:GW210),"",P210:GW210),HT$2)</f>
        <v>66046.399999999994</v>
      </c>
      <c r="HU210">
        <f t="array" aca="1" ref="HU210" ca="1">LARGE(IF(ISNA(Q210:GX210),"",Q210:GX210),HU$2)</f>
        <v>65467</v>
      </c>
      <c r="HV210">
        <f t="array" aca="1" ref="HV210" ca="1">LARGE(IF(ISNA(R210:GY210),"",R210:GY210),HV$2)</f>
        <v>64610.8</v>
      </c>
      <c r="HW210">
        <f t="shared" ca="1" si="515"/>
        <v>63284.857142857138</v>
      </c>
    </row>
    <row r="211" spans="1:231" ht="30" customHeight="1" x14ac:dyDescent="0.55000000000000004">
      <c r="A211">
        <f t="shared" si="498"/>
        <v>2</v>
      </c>
      <c r="B211" s="78">
        <f>VLOOKUP(F211,Countries!$D$5:$F$255,3,FALSE)</f>
        <v>7800000000</v>
      </c>
      <c r="C211" s="83">
        <f t="shared" ca="1" si="499"/>
        <v>0.9814498322126720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5488247</v>
      </c>
      <c r="H211" s="78">
        <f t="shared" ca="1" si="501"/>
        <v>173082.80000000002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>
        <f t="shared" si="533"/>
        <v>192867.8</v>
      </c>
      <c r="FS211" s="77">
        <f t="shared" si="533"/>
        <v>194567.8</v>
      </c>
      <c r="FT211" s="77">
        <f t="shared" si="533"/>
        <v>184991</v>
      </c>
      <c r="FU211" s="77">
        <f t="shared" si="533"/>
        <v>191743</v>
      </c>
      <c r="FV211" s="77">
        <f t="shared" si="536"/>
        <v>193086</v>
      </c>
      <c r="FW211" s="77">
        <f t="shared" si="536"/>
        <v>199982.8</v>
      </c>
      <c r="FX211" s="77">
        <f t="shared" si="536"/>
        <v>209485.8</v>
      </c>
      <c r="FY211" s="77">
        <f t="shared" si="536"/>
        <v>219283.8</v>
      </c>
      <c r="FZ211" s="77">
        <f t="shared" si="536"/>
        <v>215853.8</v>
      </c>
      <c r="GA211" s="77">
        <f t="shared" si="536"/>
        <v>212044</v>
      </c>
      <c r="GB211" s="77">
        <f t="shared" si="536"/>
        <v>210706.4</v>
      </c>
      <c r="GC211" s="77">
        <f t="shared" si="536"/>
        <v>210886.2</v>
      </c>
      <c r="GD211" s="77">
        <f t="shared" si="536"/>
        <v>217125.8</v>
      </c>
      <c r="GE211" s="77">
        <f t="shared" si="536"/>
        <v>228630.39999999999</v>
      </c>
      <c r="GF211" s="77">
        <f t="shared" si="536"/>
        <v>236695.4</v>
      </c>
      <c r="GG211" s="77">
        <f t="shared" si="536"/>
        <v>236404.2</v>
      </c>
      <c r="GH211" s="77">
        <f t="shared" si="536"/>
        <v>229369.8</v>
      </c>
      <c r="GI211" s="77">
        <f t="shared" si="536"/>
        <v>228025.4</v>
      </c>
      <c r="GJ211" s="77">
        <f t="shared" si="536"/>
        <v>234016.8</v>
      </c>
      <c r="GK211" s="77">
        <f t="shared" si="536"/>
        <v>244086.8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3082.8</v>
      </c>
      <c r="GW211" s="10">
        <f t="shared" ca="1" si="534"/>
        <v>173082.8</v>
      </c>
      <c r="GX211" s="10">
        <f t="shared" ca="1" si="534"/>
        <v>173082.8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082.80000000002</v>
      </c>
      <c r="HD211" s="10" t="b">
        <f t="shared" ca="1" si="517"/>
        <v>0</v>
      </c>
      <c r="HE211" s="10">
        <f t="array" ref="HE211">MAX(IF(ISNA(L211:FN211),"",L211:FN211))</f>
        <v>176354.2</v>
      </c>
      <c r="HF211" s="49">
        <f ca="1">HC211/HE211</f>
        <v>0.98144983221267201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5488247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236695.4</v>
      </c>
      <c r="HR211">
        <f t="array" ref="HR211">LARGE(IF(ISNA(N211:GU211),"",N211:GU211),HR$2)</f>
        <v>236404.2</v>
      </c>
      <c r="HS211">
        <f t="array" aca="1" ref="HS211" ca="1">LARGE(IF(ISNA(O211:GV211),"",O211:GV211),HS$2)</f>
        <v>234016.8</v>
      </c>
      <c r="HT211">
        <f t="array" aca="1" ref="HT211" ca="1">LARGE(IF(ISNA(P211:GW211),"",P211:GW211),HT$2)</f>
        <v>229369.8</v>
      </c>
      <c r="HU211">
        <f t="array" aca="1" ref="HU211" ca="1">LARGE(IF(ISNA(Q211:GX211),"",Q211:GX211),HU$2)</f>
        <v>228630.39999999999</v>
      </c>
      <c r="HV211">
        <f t="array" aca="1" ref="HV211" ca="1">LARGE(IF(ISNA(R211:GY211),"",R211:GY211),HV$2)</f>
        <v>228025.4</v>
      </c>
      <c r="HW211">
        <f t="shared" ca="1" si="515"/>
        <v>224213.74285714285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26877430936471525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8381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>
        <f t="shared" si="536"/>
        <v>279</v>
      </c>
      <c r="GA212" s="77">
        <f t="shared" si="536"/>
        <v>301.39999999999998</v>
      </c>
      <c r="GB212" s="77">
        <f t="shared" si="536"/>
        <v>312.2</v>
      </c>
      <c r="GC212" s="77">
        <f t="shared" si="536"/>
        <v>292.39999999999998</v>
      </c>
      <c r="GD212" s="77">
        <f t="shared" si="536"/>
        <v>302.2</v>
      </c>
      <c r="GE212" s="77">
        <f t="shared" si="536"/>
        <v>320</v>
      </c>
      <c r="GF212" s="77">
        <f t="shared" si="536"/>
        <v>353.8</v>
      </c>
      <c r="GG212" s="77">
        <f t="shared" si="536"/>
        <v>341.2</v>
      </c>
      <c r="GH212" s="77">
        <f t="shared" si="536"/>
        <v>309.60000000000002</v>
      </c>
      <c r="GI212" s="77">
        <f t="shared" si="536"/>
        <v>291.8</v>
      </c>
      <c r="GJ212" s="77">
        <f t="shared" si="536"/>
        <v>339</v>
      </c>
      <c r="GK212" s="77">
        <f t="shared" si="536"/>
        <v>306.39999999999998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26877430936471525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8381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341.2</v>
      </c>
      <c r="HR212">
        <f t="array" ref="HR212">LARGE(IF(ISNA(N212:GU212),"",N212:GU212),HR$2)</f>
        <v>339</v>
      </c>
      <c r="HS212">
        <f t="array" aca="1" ref="HS212" ca="1">LARGE(IF(ISNA(O212:GV212),"",O212:GV212),HS$2)</f>
        <v>320</v>
      </c>
      <c r="HT212">
        <f t="array" aca="1" ref="HT212" ca="1">LARGE(IF(ISNA(P212:GW212),"",P212:GW212),HT$2)</f>
        <v>312.2</v>
      </c>
      <c r="HU212">
        <f t="array" aca="1" ref="HU212" ca="1">LARGE(IF(ISNA(Q212:GX212),"",Q212:GX212),HU$2)</f>
        <v>309.60000000000002</v>
      </c>
      <c r="HV212">
        <f t="array" aca="1" ref="HV212" ca="1">LARGE(IF(ISNA(R212:GY212),"",R212:GY212),HV$2)</f>
        <v>306.39999999999998</v>
      </c>
      <c r="HW212">
        <f t="shared" ca="1" si="515"/>
        <v>286.48571428571432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8264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>
        <f t="shared" si="536"/>
        <v>227.6</v>
      </c>
      <c r="GA213" s="77">
        <f t="shared" si="536"/>
        <v>233</v>
      </c>
      <c r="GB213" s="77">
        <f t="shared" si="536"/>
        <v>203.6</v>
      </c>
      <c r="GC213" s="77">
        <f t="shared" si="536"/>
        <v>186.8</v>
      </c>
      <c r="GD213" s="77">
        <f t="shared" si="536"/>
        <v>200.6</v>
      </c>
      <c r="GE213" s="77">
        <f t="shared" si="536"/>
        <v>196.2</v>
      </c>
      <c r="GF213" s="77">
        <f t="shared" si="536"/>
        <v>215.8</v>
      </c>
      <c r="GG213" s="77">
        <f t="shared" si="536"/>
        <v>227.8</v>
      </c>
      <c r="GH213" s="77">
        <f t="shared" si="536"/>
        <v>260</v>
      </c>
      <c r="GI213" s="77">
        <f t="shared" si="536"/>
        <v>239.4</v>
      </c>
      <c r="GJ213" s="77">
        <f t="shared" si="536"/>
        <v>247.2</v>
      </c>
      <c r="GK213" s="77">
        <f t="shared" si="536"/>
        <v>249.8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8264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694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>
        <f t="shared" si="536"/>
        <v>35.799999999999997</v>
      </c>
      <c r="GA214" s="77">
        <f t="shared" si="536"/>
        <v>35.799999999999997</v>
      </c>
      <c r="GB214" s="77">
        <f t="shared" si="536"/>
        <v>18.600000000000001</v>
      </c>
      <c r="GC214" s="77">
        <f t="shared" si="536"/>
        <v>18.600000000000001</v>
      </c>
      <c r="GD214" s="77">
        <f t="shared" si="536"/>
        <v>17</v>
      </c>
      <c r="GE214" s="77">
        <f t="shared" si="536"/>
        <v>44.8</v>
      </c>
      <c r="GF214" s="77">
        <f t="shared" si="536"/>
        <v>44.8</v>
      </c>
      <c r="GG214" s="77">
        <f t="shared" si="536"/>
        <v>44.8</v>
      </c>
      <c r="GH214" s="77">
        <f t="shared" si="536"/>
        <v>44.8</v>
      </c>
      <c r="GI214" s="77">
        <f t="shared" si="536"/>
        <v>27.8</v>
      </c>
      <c r="GJ214" s="77">
        <f t="shared" si="536"/>
        <v>17.600000000000001</v>
      </c>
      <c r="GK214" s="77">
        <f t="shared" si="536"/>
        <v>18.399999999999999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694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52214661702400822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9853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>
        <f t="shared" si="536"/>
        <v>230</v>
      </c>
      <c r="GA215" s="77">
        <f t="shared" si="536"/>
        <v>213.8</v>
      </c>
      <c r="GB215" s="77">
        <f t="shared" si="536"/>
        <v>194.6</v>
      </c>
      <c r="GC215" s="77">
        <f t="shared" si="536"/>
        <v>182.6</v>
      </c>
      <c r="GD215" s="77">
        <f t="shared" si="536"/>
        <v>193.8</v>
      </c>
      <c r="GE215" s="77">
        <f t="shared" si="536"/>
        <v>238</v>
      </c>
      <c r="GF215" s="77">
        <f t="shared" si="536"/>
        <v>245.4</v>
      </c>
      <c r="GG215" s="77">
        <f t="shared" si="536"/>
        <v>217.6</v>
      </c>
      <c r="GH215" s="77">
        <f t="shared" si="536"/>
        <v>210.4</v>
      </c>
      <c r="GI215" s="77">
        <f t="shared" si="536"/>
        <v>222</v>
      </c>
      <c r="GJ215" s="77">
        <f t="shared" si="536"/>
        <v>228.4</v>
      </c>
      <c r="GK215" s="77">
        <f t="shared" si="536"/>
        <v>243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52214661702400822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9853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45.4</v>
      </c>
      <c r="HR215">
        <f t="array" ref="HR215">LARGE(IF(ISNA(N215:GU215),"",N215:GU215),HR$2)</f>
        <v>244.8</v>
      </c>
      <c r="HS215">
        <f t="array" aca="1" ref="HS215" ca="1">LARGE(IF(ISNA(O215:GV215),"",O215:GV215),HS$2)</f>
        <v>243</v>
      </c>
      <c r="HT215">
        <f t="array" aca="1" ref="HT215" ca="1">LARGE(IF(ISNA(P215:GW215),"",P215:GW215),HT$2)</f>
        <v>238</v>
      </c>
      <c r="HU215">
        <f t="array" aca="1" ref="HU215" ca="1">LARGE(IF(ISNA(Q215:GX215),"",Q215:GX215),HU$2)</f>
        <v>230</v>
      </c>
      <c r="HV215">
        <f t="array" aca="1" ref="HV215" ca="1">LARGE(IF(ISNA(R215:GY215),"",R215:GY215),HV$2)</f>
        <v>228.4</v>
      </c>
      <c r="HW215">
        <f t="shared" ca="1" si="515"/>
        <v>222.54285714285717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8948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>
        <f t="shared" si="536"/>
        <v>553.79999999999995</v>
      </c>
      <c r="GA216" s="77">
        <f t="shared" si="536"/>
        <v>580.79999999999995</v>
      </c>
      <c r="GB216" s="77">
        <f t="shared" si="536"/>
        <v>573.6</v>
      </c>
      <c r="GC216" s="77">
        <f t="shared" si="536"/>
        <v>587.20000000000005</v>
      </c>
      <c r="GD216" s="77">
        <f t="shared" si="536"/>
        <v>573.4</v>
      </c>
      <c r="GE216" s="77">
        <f t="shared" si="536"/>
        <v>579.20000000000005</v>
      </c>
      <c r="GF216" s="77">
        <f t="shared" si="536"/>
        <v>590.79999999999995</v>
      </c>
      <c r="GG216" s="77">
        <f t="shared" si="536"/>
        <v>609.4</v>
      </c>
      <c r="GH216" s="77">
        <f t="shared" si="536"/>
        <v>593.20000000000005</v>
      </c>
      <c r="GI216" s="77">
        <f t="shared" si="536"/>
        <v>589.4</v>
      </c>
      <c r="GJ216" s="77">
        <f t="shared" si="536"/>
        <v>578</v>
      </c>
      <c r="GK216" s="77">
        <f t="shared" si="536"/>
        <v>568.20000000000005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8948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43369085173501593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15601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>
        <f t="shared" si="536"/>
        <v>371</v>
      </c>
      <c r="GA217" s="77">
        <f t="shared" si="536"/>
        <v>353.2</v>
      </c>
      <c r="GB217" s="77">
        <f t="shared" si="536"/>
        <v>363.2</v>
      </c>
      <c r="GC217" s="77">
        <f t="shared" si="536"/>
        <v>360.8</v>
      </c>
      <c r="GD217" s="77">
        <f t="shared" si="536"/>
        <v>389.4</v>
      </c>
      <c r="GE217" s="77">
        <f t="shared" si="536"/>
        <v>391.4</v>
      </c>
      <c r="GF217" s="77">
        <f t="shared" si="536"/>
        <v>491.2</v>
      </c>
      <c r="GG217" s="77">
        <f t="shared" si="536"/>
        <v>512.4</v>
      </c>
      <c r="GH217" s="77">
        <f t="shared" si="536"/>
        <v>503.8</v>
      </c>
      <c r="GI217" s="77">
        <f t="shared" si="536"/>
        <v>499</v>
      </c>
      <c r="GJ217" s="77">
        <f t="shared" si="536"/>
        <v>548.6</v>
      </c>
      <c r="GK217" s="77">
        <f t="shared" si="536"/>
        <v>570.20000000000005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43369085173501593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15601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548.6</v>
      </c>
      <c r="HR217">
        <f t="array" ref="HR217">LARGE(IF(ISNA(N217:GU217),"",N217:GU217),HR$2)</f>
        <v>512.4</v>
      </c>
      <c r="HS217">
        <f t="array" aca="1" ref="HS217" ca="1">LARGE(IF(ISNA(O217:GV217),"",O217:GV217),HS$2)</f>
        <v>503.8</v>
      </c>
      <c r="HT217">
        <f t="array" aca="1" ref="HT217" ca="1">LARGE(IF(ISNA(P217:GW217),"",P217:GW217),HT$2)</f>
        <v>499</v>
      </c>
      <c r="HU217">
        <f t="array" aca="1" ref="HU217" ca="1">LARGE(IF(ISNA(Q217:GX217),"",Q217:GX217),HU$2)</f>
        <v>491.2</v>
      </c>
      <c r="HV217">
        <f t="array" aca="1" ref="HV217" ca="1">LARGE(IF(ISNA(R217:GY217),"",R217:GY217),HV$2)</f>
        <v>391.4</v>
      </c>
      <c r="HW217">
        <f t="shared" ca="1" si="515"/>
        <v>452.85714285714278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50060333038371807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74390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>
        <f t="shared" si="536"/>
        <v>1677.2</v>
      </c>
      <c r="GA218" s="77">
        <f t="shared" si="536"/>
        <v>1329.4</v>
      </c>
      <c r="GB218" s="77">
        <f t="shared" si="536"/>
        <v>1158.2</v>
      </c>
      <c r="GC218" s="77">
        <f t="shared" si="536"/>
        <v>1187.2</v>
      </c>
      <c r="GD218" s="77">
        <f t="shared" si="536"/>
        <v>1408.8</v>
      </c>
      <c r="GE218" s="77">
        <f t="shared" si="536"/>
        <v>1348.4</v>
      </c>
      <c r="GF218" s="77">
        <f t="shared" si="536"/>
        <v>1659.6</v>
      </c>
      <c r="GG218" s="77">
        <f t="shared" si="536"/>
        <v>1982.2</v>
      </c>
      <c r="GH218" s="77">
        <f t="shared" si="536"/>
        <v>2009.6</v>
      </c>
      <c r="GI218" s="77">
        <f t="shared" si="536"/>
        <v>1899.6</v>
      </c>
      <c r="GJ218" s="77">
        <f t="shared" si="536"/>
        <v>1853.6</v>
      </c>
      <c r="GK218" s="77">
        <f t="shared" si="536"/>
        <v>1817.2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50060333038371807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74390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2004.6</v>
      </c>
      <c r="HR218">
        <f t="array" ref="HR218">LARGE(IF(ISNA(N218:GU218),"",N218:GU218),HR$2)</f>
        <v>1984.8</v>
      </c>
      <c r="HS218">
        <f t="array" aca="1" ref="HS218" ca="1">LARGE(IF(ISNA(O218:GV218),"",O218:GV218),HS$2)</f>
        <v>1982.2</v>
      </c>
      <c r="HT218">
        <f t="array" aca="1" ref="HT218" ca="1">LARGE(IF(ISNA(P218:GW218),"",P218:GW218),HT$2)</f>
        <v>1899.6</v>
      </c>
      <c r="HU218">
        <f t="array" aca="1" ref="HU218" ca="1">LARGE(IF(ISNA(Q218:GX218),"",Q218:GX218),HU$2)</f>
        <v>1853.6</v>
      </c>
      <c r="HV218">
        <f t="array" aca="1" ref="HV218" ca="1">LARGE(IF(ISNA(R218:GY218),"",R218:GY218),HV$2)</f>
        <v>1817.2</v>
      </c>
      <c r="HW218">
        <f t="shared" ca="1" si="515"/>
        <v>1775.8571428571429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59908098793796649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57615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>
        <f t="shared" si="536"/>
        <v>1220.4000000000001</v>
      </c>
      <c r="GA219" s="77">
        <f t="shared" si="536"/>
        <v>1183.5999999999999</v>
      </c>
      <c r="GB219" s="77">
        <f t="shared" si="536"/>
        <v>1103</v>
      </c>
      <c r="GC219" s="77">
        <f t="shared" si="536"/>
        <v>1151.2</v>
      </c>
      <c r="GD219" s="77">
        <f t="shared" si="536"/>
        <v>1125.8</v>
      </c>
      <c r="GE219" s="77">
        <f t="shared" si="536"/>
        <v>1116.2</v>
      </c>
      <c r="GF219" s="77">
        <f t="shared" si="536"/>
        <v>1202.5999999999999</v>
      </c>
      <c r="GG219" s="77">
        <f t="shared" si="536"/>
        <v>1310</v>
      </c>
      <c r="GH219" s="77">
        <f t="shared" si="536"/>
        <v>1257</v>
      </c>
      <c r="GI219" s="77">
        <f t="shared" si="536"/>
        <v>1210.8</v>
      </c>
      <c r="GJ219" s="77">
        <f t="shared" si="536"/>
        <v>1186</v>
      </c>
      <c r="GK219" s="77">
        <f t="shared" si="536"/>
        <v>1219.2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59908098793796649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57615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1257</v>
      </c>
      <c r="HR219">
        <f t="array" ref="HR219">LARGE(IF(ISNA(N219:GU219),"",N219:GU219),HR$2)</f>
        <v>1220.4000000000001</v>
      </c>
      <c r="HS219">
        <f t="array" aca="1" ref="HS219" ca="1">LARGE(IF(ISNA(O219:GV219),"",O219:GV219),HS$2)</f>
        <v>1219.2</v>
      </c>
      <c r="HT219">
        <f t="array" aca="1" ref="HT219" ca="1">LARGE(IF(ISNA(P219:GW219),"",P219:GW219),HT$2)</f>
        <v>1210.8</v>
      </c>
      <c r="HU219">
        <f t="array" aca="1" ref="HU219" ca="1">LARGE(IF(ISNA(Q219:GX219),"",Q219:GX219),HU$2)</f>
        <v>1202.5999999999999</v>
      </c>
      <c r="HV219">
        <f t="array" aca="1" ref="HV219" ca="1">LARGE(IF(ISNA(R219:GY219),"",R219:GY219),HV$2)</f>
        <v>1186</v>
      </c>
      <c r="HW219">
        <f t="shared" ca="1" si="515"/>
        <v>1144.0857142857144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809361549497848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56817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>
        <f t="shared" si="536"/>
        <v>1068.4000000000001</v>
      </c>
      <c r="GA220" s="77">
        <f t="shared" si="536"/>
        <v>1184.4000000000001</v>
      </c>
      <c r="GB220" s="77">
        <f t="shared" si="536"/>
        <v>1176</v>
      </c>
      <c r="GC220" s="77">
        <f t="shared" si="536"/>
        <v>1197.2</v>
      </c>
      <c r="GD220" s="77">
        <f t="shared" si="536"/>
        <v>1208.2</v>
      </c>
      <c r="GE220" s="77">
        <f t="shared" si="536"/>
        <v>1155</v>
      </c>
      <c r="GF220" s="77">
        <f t="shared" si="536"/>
        <v>1017.6</v>
      </c>
      <c r="GG220" s="77">
        <f t="shared" si="536"/>
        <v>1074.4000000000001</v>
      </c>
      <c r="GH220" s="77">
        <f t="shared" si="536"/>
        <v>1036.5999999999999</v>
      </c>
      <c r="GI220" s="77">
        <f t="shared" si="536"/>
        <v>956</v>
      </c>
      <c r="GJ220" s="77">
        <f t="shared" si="536"/>
        <v>899.6</v>
      </c>
      <c r="GK220" s="77">
        <f t="shared" si="536"/>
        <v>911.2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809361549497848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56817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3600000</v>
      </c>
      <c r="HO220" s="10">
        <f t="shared" ca="1" si="514"/>
        <v>0</v>
      </c>
      <c r="HP220">
        <f t="array" ref="HP220">LARGE(IF(ISNA(L220:FN220),"",L220:FN220),HP$2)</f>
        <v>951</v>
      </c>
      <c r="HQ220">
        <f t="array" ref="HQ220">LARGE(IF(ISNA(M220:GT220),"",M220:GT220),HQ$2)</f>
        <v>1197.2</v>
      </c>
      <c r="HR220">
        <f t="array" ref="HR220">LARGE(IF(ISNA(N220:GU220),"",N220:GU220),HR$2)</f>
        <v>1184.4000000000001</v>
      </c>
      <c r="HS220">
        <f t="array" aca="1" ref="HS220" ca="1">LARGE(IF(ISNA(O220:GV220),"",O220:GV220),HS$2)</f>
        <v>1176</v>
      </c>
      <c r="HT220">
        <f t="array" aca="1" ref="HT220" ca="1">LARGE(IF(ISNA(P220:GW220),"",P220:GW220),HT$2)</f>
        <v>1155</v>
      </c>
      <c r="HU220">
        <f t="array" aca="1" ref="HU220" ca="1">LARGE(IF(ISNA(Q220:GX220),"",Q220:GX220),HU$2)</f>
        <v>1074.4000000000001</v>
      </c>
      <c r="HV220">
        <f t="array" aca="1" ref="HV220" ca="1">LARGE(IF(ISNA(R220:GY220),"",R220:GY220),HV$2)</f>
        <v>1068.4000000000001</v>
      </c>
      <c r="HW220">
        <f t="shared" ca="1" si="515"/>
        <v>1115.2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333236283920909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78486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>
        <f t="shared" si="536"/>
        <v>1438.8</v>
      </c>
      <c r="GA221" s="77">
        <f t="shared" si="536"/>
        <v>2139.1999999999998</v>
      </c>
      <c r="GB221" s="77">
        <f t="shared" si="536"/>
        <v>1753.4</v>
      </c>
      <c r="GC221" s="77">
        <f t="shared" si="536"/>
        <v>1746.6</v>
      </c>
      <c r="GD221" s="77">
        <f t="shared" si="536"/>
        <v>1728.4</v>
      </c>
      <c r="GE221" s="77">
        <f t="shared" si="536"/>
        <v>2090</v>
      </c>
      <c r="GF221" s="77">
        <f t="shared" si="536"/>
        <v>1389.6</v>
      </c>
      <c r="GG221" s="77">
        <f t="shared" si="536"/>
        <v>1664.8</v>
      </c>
      <c r="GH221" s="77">
        <f t="shared" si="536"/>
        <v>1656</v>
      </c>
      <c r="GI221" s="77">
        <f t="shared" si="536"/>
        <v>1651.6</v>
      </c>
      <c r="GJ221" s="77">
        <f t="shared" si="536"/>
        <v>1290</v>
      </c>
      <c r="GK221" s="77">
        <f t="shared" si="536"/>
        <v>1956.6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333236283920909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78486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2139.1999999999998</v>
      </c>
      <c r="HV221">
        <f t="array" aca="1" ref="HV221" ca="1">LARGE(IF(ISNA(R221:GY221),"",R221:GY221),HV$2)</f>
        <v>2090</v>
      </c>
      <c r="HW221">
        <f t="shared" ca="1" si="515"/>
        <v>3336.542857142857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73851024715735014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93657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>
        <f t="shared" si="536"/>
        <v>1894.6</v>
      </c>
      <c r="GA222" s="77">
        <f t="shared" si="536"/>
        <v>1780.4</v>
      </c>
      <c r="GB222" s="77">
        <f t="shared" si="536"/>
        <v>1567.2</v>
      </c>
      <c r="GC222" s="77">
        <f t="shared" si="536"/>
        <v>1549.4</v>
      </c>
      <c r="GD222" s="77">
        <f t="shared" si="536"/>
        <v>1530</v>
      </c>
      <c r="GE222" s="77">
        <f t="shared" si="536"/>
        <v>1486.2</v>
      </c>
      <c r="GF222" s="77">
        <f t="shared" si="536"/>
        <v>1580.2</v>
      </c>
      <c r="GG222" s="77">
        <f t="shared" si="536"/>
        <v>1589.8</v>
      </c>
      <c r="GH222" s="77">
        <f t="shared" si="536"/>
        <v>1624</v>
      </c>
      <c r="GI222" s="77">
        <f t="shared" si="536"/>
        <v>1640.2</v>
      </c>
      <c r="GJ222" s="77">
        <f t="shared" si="536"/>
        <v>1724.2</v>
      </c>
      <c r="GK222" s="77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1755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73851024715735014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93657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812</v>
      </c>
      <c r="HR222">
        <f t="array" ref="HR222">LARGE(IF(ISNA(N222:GU222),"",N222:GU222),HR$2)</f>
        <v>1780.4</v>
      </c>
      <c r="HS222">
        <f t="array" aca="1" ref="HS222" ca="1">LARGE(IF(ISNA(O222:GV222),"",O222:GV222),HS$2)</f>
        <v>1755</v>
      </c>
      <c r="HT222">
        <f t="array" aca="1" ref="HT222" ca="1">LARGE(IF(ISNA(P222:GW222),"",P222:GW222),HT$2)</f>
        <v>1724.2</v>
      </c>
      <c r="HU222">
        <f t="array" aca="1" ref="HU222" ca="1">LARGE(IF(ISNA(Q222:GX222),"",Q222:GX222),HU$2)</f>
        <v>1719.6</v>
      </c>
      <c r="HV222">
        <f t="array" aca="1" ref="HV222" ca="1">LARGE(IF(ISNA(R222:GY222),"",R222:GY222),HV$2)</f>
        <v>1718.8</v>
      </c>
      <c r="HW222">
        <f t="shared" ca="1" si="515"/>
        <v>1678.5142857142857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72100196280026185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13377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>
        <f t="shared" si="556"/>
        <v>273.39999999999998</v>
      </c>
      <c r="GA223" s="77">
        <f t="shared" si="556"/>
        <v>282.39999999999998</v>
      </c>
      <c r="GB223" s="77">
        <f t="shared" si="556"/>
        <v>291.8</v>
      </c>
      <c r="GC223" s="77">
        <f t="shared" si="556"/>
        <v>300.60000000000002</v>
      </c>
      <c r="GD223" s="77">
        <f t="shared" si="556"/>
        <v>313.2</v>
      </c>
      <c r="GE223" s="77">
        <f t="shared" si="556"/>
        <v>306.60000000000002</v>
      </c>
      <c r="GF223" s="77">
        <f t="shared" si="556"/>
        <v>306</v>
      </c>
      <c r="GG223" s="77">
        <f t="shared" si="556"/>
        <v>308.60000000000002</v>
      </c>
      <c r="GH223" s="77">
        <f t="shared" si="556"/>
        <v>312.39999999999998</v>
      </c>
      <c r="GI223" s="77">
        <f t="shared" si="556"/>
        <v>325</v>
      </c>
      <c r="GJ223" s="77">
        <f t="shared" si="556"/>
        <v>353.6</v>
      </c>
      <c r="GK223" s="77">
        <f t="shared" si="556"/>
        <v>373.8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72100196280026185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13377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353.6</v>
      </c>
      <c r="HR223">
        <f t="array" ref="HR223">LARGE(IF(ISNA(N223:GU223),"",N223:GU223),HR$2)</f>
        <v>325</v>
      </c>
      <c r="HS223">
        <f t="array" aca="1" ref="HS223" ca="1">LARGE(IF(ISNA(O223:GV223),"",O223:GV223),HS$2)</f>
        <v>313.2</v>
      </c>
      <c r="HT223">
        <f t="array" aca="1" ref="HT223" ca="1">LARGE(IF(ISNA(P223:GW223),"",P223:GW223),HT$2)</f>
        <v>312.39999999999998</v>
      </c>
      <c r="HU223">
        <f t="array" aca="1" ref="HU223" ca="1">LARGE(IF(ISNA(Q223:GX223),"",Q223:GX223),HU$2)</f>
        <v>308.60000000000002</v>
      </c>
      <c r="HV223">
        <f t="array" aca="1" ref="HV223" ca="1">LARGE(IF(ISNA(R223:GY223),"",R223:GY223),HV$2)</f>
        <v>306.60000000000002</v>
      </c>
      <c r="HW223">
        <f t="shared" ca="1" si="515"/>
        <v>305.68571428571425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8980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>
        <f t="shared" si="556"/>
        <v>533.4</v>
      </c>
      <c r="GA224" s="77">
        <f t="shared" si="556"/>
        <v>530.79999999999995</v>
      </c>
      <c r="GB224" s="77">
        <f t="shared" si="556"/>
        <v>529.79999999999995</v>
      </c>
      <c r="GC224" s="77">
        <f t="shared" si="556"/>
        <v>536.4</v>
      </c>
      <c r="GD224" s="77">
        <f t="shared" si="556"/>
        <v>528.79999999999995</v>
      </c>
      <c r="GE224" s="77">
        <f t="shared" si="556"/>
        <v>519</v>
      </c>
      <c r="GF224" s="77">
        <f t="shared" si="556"/>
        <v>512.6</v>
      </c>
      <c r="GG224" s="77">
        <f t="shared" si="556"/>
        <v>481.6</v>
      </c>
      <c r="GH224" s="77">
        <f t="shared" si="556"/>
        <v>443.6</v>
      </c>
      <c r="GI224" s="77">
        <f t="shared" si="556"/>
        <v>415.4</v>
      </c>
      <c r="GJ224" s="77">
        <f t="shared" si="556"/>
        <v>399.4</v>
      </c>
      <c r="GK224" s="77">
        <f t="shared" si="556"/>
        <v>369.4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8980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53535586572845772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8986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>
        <f t="shared" si="556"/>
        <v>431.8</v>
      </c>
      <c r="GA225" s="77">
        <f t="shared" si="556"/>
        <v>499.8</v>
      </c>
      <c r="GB225" s="77">
        <f t="shared" si="556"/>
        <v>504.2</v>
      </c>
      <c r="GC225" s="77">
        <f t="shared" si="556"/>
        <v>510.8</v>
      </c>
      <c r="GD225" s="77">
        <f t="shared" si="556"/>
        <v>510.6</v>
      </c>
      <c r="GE225" s="77">
        <f t="shared" si="556"/>
        <v>522</v>
      </c>
      <c r="GF225" s="77">
        <f t="shared" si="556"/>
        <v>519</v>
      </c>
      <c r="GG225" s="77">
        <f t="shared" si="556"/>
        <v>533.4</v>
      </c>
      <c r="GH225" s="77">
        <f t="shared" si="556"/>
        <v>513.6</v>
      </c>
      <c r="GI225" s="77">
        <f t="shared" si="556"/>
        <v>563</v>
      </c>
      <c r="GJ225" s="77">
        <f t="shared" si="556"/>
        <v>554.4</v>
      </c>
      <c r="GK225" s="77">
        <f t="shared" si="556"/>
        <v>560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53535586572845772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8986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560</v>
      </c>
      <c r="HR225">
        <f t="array" ref="HR225">LARGE(IF(ISNA(N225:GU225),"",N225:GU225),HR$2)</f>
        <v>554.4</v>
      </c>
      <c r="HS225">
        <f t="array" aca="1" ref="HS225" ca="1">LARGE(IF(ISNA(O225:GV225),"",O225:GV225),HS$2)</f>
        <v>533.4</v>
      </c>
      <c r="HT225">
        <f t="array" aca="1" ref="HT225" ca="1">LARGE(IF(ISNA(P225:GW225),"",P225:GW225),HT$2)</f>
        <v>522</v>
      </c>
      <c r="HU225">
        <f t="array" aca="1" ref="HU225" ca="1">LARGE(IF(ISNA(Q225:GX225),"",Q225:GX225),HU$2)</f>
        <v>519</v>
      </c>
      <c r="HV225">
        <f t="array" aca="1" ref="HV225" ca="1">LARGE(IF(ISNA(R225:GY225),"",R225:GY225),HV$2)</f>
        <v>513.6</v>
      </c>
      <c r="HW225">
        <f t="shared" ca="1" si="515"/>
        <v>495.37142857142857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40803407539887987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42192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>
        <f t="shared" si="556"/>
        <v>913.6</v>
      </c>
      <c r="GA226" s="77">
        <f t="shared" si="556"/>
        <v>866.2</v>
      </c>
      <c r="GB226" s="77">
        <f t="shared" si="556"/>
        <v>842.8</v>
      </c>
      <c r="GC226" s="77">
        <f t="shared" si="556"/>
        <v>891</v>
      </c>
      <c r="GD226" s="77">
        <f t="shared" si="556"/>
        <v>868.2</v>
      </c>
      <c r="GE226" s="77">
        <f t="shared" si="556"/>
        <v>890.8</v>
      </c>
      <c r="GF226" s="77">
        <f t="shared" si="556"/>
        <v>1660</v>
      </c>
      <c r="GG226" s="77">
        <f t="shared" si="556"/>
        <v>1561</v>
      </c>
      <c r="GH226" s="77">
        <f t="shared" si="556"/>
        <v>1393</v>
      </c>
      <c r="GI226" s="77">
        <f t="shared" si="556"/>
        <v>1458</v>
      </c>
      <c r="GJ226" s="77">
        <f t="shared" si="556"/>
        <v>1465.2</v>
      </c>
      <c r="GK226" s="77">
        <f t="shared" si="556"/>
        <v>830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40803407539887987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42192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561</v>
      </c>
      <c r="HR226">
        <f t="array" ref="HR226">LARGE(IF(ISNA(N226:GU226),"",N226:GU226),HR$2)</f>
        <v>1465.2</v>
      </c>
      <c r="HS226">
        <f t="array" aca="1" ref="HS226" ca="1">LARGE(IF(ISNA(O226:GV226),"",O226:GV226),HS$2)</f>
        <v>1458</v>
      </c>
      <c r="HT226">
        <f t="array" aca="1" ref="HT226" ca="1">LARGE(IF(ISNA(P226:GW226),"",P226:GW226),HT$2)</f>
        <v>1393</v>
      </c>
      <c r="HU226">
        <f t="array" aca="1" ref="HU226" ca="1">LARGE(IF(ISNA(Q226:GX226),"",Q226:GX226),HU$2)</f>
        <v>1030.4000000000001</v>
      </c>
      <c r="HV226">
        <f t="array" aca="1" ref="HV226" ca="1">LARGE(IF(ISNA(R226:GY226),"",R226:GY226),HV$2)</f>
        <v>1018.4</v>
      </c>
      <c r="HW226">
        <f t="shared" ca="1" si="515"/>
        <v>1214.1142857142856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8241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>
        <f t="shared" si="556"/>
        <v>126.6</v>
      </c>
      <c r="GA227" s="77">
        <f t="shared" si="556"/>
        <v>104.4</v>
      </c>
      <c r="GB227" s="77">
        <f t="shared" si="556"/>
        <v>106</v>
      </c>
      <c r="GC227" s="77">
        <f t="shared" si="556"/>
        <v>105.6</v>
      </c>
      <c r="GD227" s="77">
        <f t="shared" si="556"/>
        <v>125</v>
      </c>
      <c r="GE227" s="77">
        <f t="shared" si="556"/>
        <v>128.80000000000001</v>
      </c>
      <c r="GF227" s="77">
        <f t="shared" si="556"/>
        <v>111.4</v>
      </c>
      <c r="GG227" s="77">
        <f t="shared" si="556"/>
        <v>119.4</v>
      </c>
      <c r="GH227" s="77">
        <f t="shared" si="556"/>
        <v>133.4</v>
      </c>
      <c r="GI227" s="77">
        <f t="shared" si="556"/>
        <v>130</v>
      </c>
      <c r="GJ227" s="77">
        <f t="shared" si="556"/>
        <v>129.80000000000001</v>
      </c>
      <c r="GK227" s="77">
        <f t="shared" si="556"/>
        <v>147.80000000000001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8241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62780245739670471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148027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>
        <f t="shared" si="556"/>
        <v>3348</v>
      </c>
      <c r="GA228" s="77">
        <f t="shared" si="556"/>
        <v>3247</v>
      </c>
      <c r="GB228" s="77">
        <f t="shared" si="556"/>
        <v>3243.4</v>
      </c>
      <c r="GC228" s="77">
        <f t="shared" si="556"/>
        <v>3417.2</v>
      </c>
      <c r="GD228" s="77">
        <f t="shared" si="556"/>
        <v>3454.8</v>
      </c>
      <c r="GE228" s="77">
        <f t="shared" si="556"/>
        <v>3827</v>
      </c>
      <c r="GF228" s="77">
        <f t="shared" si="556"/>
        <v>3851.8</v>
      </c>
      <c r="GG228" s="77">
        <f t="shared" si="556"/>
        <v>3969</v>
      </c>
      <c r="GH228" s="77">
        <f t="shared" si="556"/>
        <v>3925.6</v>
      </c>
      <c r="GI228" s="77">
        <f t="shared" si="556"/>
        <v>4267</v>
      </c>
      <c r="GJ228" s="77">
        <f t="shared" si="556"/>
        <v>4519.8</v>
      </c>
      <c r="GK228" s="77">
        <f t="shared" si="556"/>
        <v>5100.6000000000004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62780245739670471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148027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4519.8</v>
      </c>
      <c r="HR228">
        <f t="array" ref="HR228">LARGE(IF(ISNA(N228:GU228),"",N228:GU228),HR$2)</f>
        <v>4267</v>
      </c>
      <c r="HS228">
        <f t="array" aca="1" ref="HS228" ca="1">LARGE(IF(ISNA(O228:GV228),"",O228:GV228),HS$2)</f>
        <v>3969</v>
      </c>
      <c r="HT228">
        <f t="array" aca="1" ref="HT228" ca="1">LARGE(IF(ISNA(P228:GW228),"",P228:GW228),HT$2)</f>
        <v>3925.6</v>
      </c>
      <c r="HU228">
        <f t="array" aca="1" ref="HU228" ca="1">LARGE(IF(ISNA(Q228:GX228),"",Q228:GX228),HU$2)</f>
        <v>3851.8</v>
      </c>
      <c r="HV228">
        <f t="array" aca="1" ref="HV228" ca="1">LARGE(IF(ISNA(R228:GY228),"",R228:GY228),HV$2)</f>
        <v>3827</v>
      </c>
      <c r="HW228">
        <f t="shared" ca="1" si="515"/>
        <v>3846.1142857142854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71081059454269013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13613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>
        <f t="shared" si="556"/>
        <v>354.4</v>
      </c>
      <c r="GA229" s="77">
        <f t="shared" si="556"/>
        <v>339.8</v>
      </c>
      <c r="GB229" s="77">
        <f t="shared" si="556"/>
        <v>327.60000000000002</v>
      </c>
      <c r="GC229" s="77">
        <f t="shared" si="556"/>
        <v>325</v>
      </c>
      <c r="GD229" s="77">
        <f t="shared" si="556"/>
        <v>335.2</v>
      </c>
      <c r="GE229" s="77">
        <f t="shared" si="556"/>
        <v>345.2</v>
      </c>
      <c r="GF229" s="77">
        <f t="shared" si="556"/>
        <v>355.2</v>
      </c>
      <c r="GG229" s="77">
        <f t="shared" si="556"/>
        <v>376.2</v>
      </c>
      <c r="GH229" s="77">
        <f t="shared" si="556"/>
        <v>381.2</v>
      </c>
      <c r="GI229" s="77">
        <f t="shared" si="556"/>
        <v>384</v>
      </c>
      <c r="GJ229" s="77">
        <f t="shared" si="556"/>
        <v>394.6</v>
      </c>
      <c r="GK229" s="77">
        <f t="shared" si="556"/>
        <v>426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71081059454269013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13613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29700000</v>
      </c>
      <c r="HO229" s="10">
        <f t="shared" ca="1" si="514"/>
        <v>0</v>
      </c>
      <c r="HP229">
        <f t="array" ref="HP229">LARGE(IF(ISNA(L229:FN229),"",L229:FN229),HP$2)</f>
        <v>253.8</v>
      </c>
      <c r="HQ229">
        <f t="array" ref="HQ229">LARGE(IF(ISNA(M229:GT229),"",M229:GT229),HQ$2)</f>
        <v>394.6</v>
      </c>
      <c r="HR229">
        <f t="array" ref="HR229">LARGE(IF(ISNA(N229:GU229),"",N229:GU229),HR$2)</f>
        <v>384</v>
      </c>
      <c r="HS229">
        <f t="array" aca="1" ref="HS229" ca="1">LARGE(IF(ISNA(O229:GV229),"",O229:GV229),HS$2)</f>
        <v>381.2</v>
      </c>
      <c r="HT229">
        <f t="array" aca="1" ref="HT229" ca="1">LARGE(IF(ISNA(P229:GW229),"",P229:GW229),HT$2)</f>
        <v>376.2</v>
      </c>
      <c r="HU229">
        <f t="array" aca="1" ref="HU229" ca="1">LARGE(IF(ISNA(Q229:GX229),"",Q229:GX229),HU$2)</f>
        <v>355.2</v>
      </c>
      <c r="HV229">
        <f t="array" aca="1" ref="HV229" ca="1">LARGE(IF(ISNA(R229:GY229),"",R229:GY229),HV$2)</f>
        <v>354.4</v>
      </c>
      <c r="HW229">
        <f t="shared" ca="1" si="515"/>
        <v>357.05714285714288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4970279326177856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2287475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>
        <f t="shared" si="556"/>
        <v>39218.400000000001</v>
      </c>
      <c r="GA230" s="77">
        <f t="shared" si="556"/>
        <v>34361.4</v>
      </c>
      <c r="GB230" s="77">
        <f t="shared" si="556"/>
        <v>34209</v>
      </c>
      <c r="GC230" s="77">
        <f t="shared" si="556"/>
        <v>33184.199999999997</v>
      </c>
      <c r="GD230" s="77">
        <f t="shared" si="556"/>
        <v>34460.199999999997</v>
      </c>
      <c r="GE230" s="77">
        <f t="shared" si="556"/>
        <v>36329.4</v>
      </c>
      <c r="GF230" s="77">
        <f t="shared" si="556"/>
        <v>37978.6</v>
      </c>
      <c r="GG230" s="77">
        <f t="shared" si="556"/>
        <v>34313</v>
      </c>
      <c r="GH230" s="77">
        <f t="shared" si="556"/>
        <v>30379.599999999999</v>
      </c>
      <c r="GI230" s="77">
        <f t="shared" si="556"/>
        <v>29500.6</v>
      </c>
      <c r="GJ230" s="77">
        <f t="shared" si="556"/>
        <v>36237.199999999997</v>
      </c>
      <c r="GK230" s="77">
        <f t="shared" si="556"/>
        <v>42523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4970279326177856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2287475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194300000</v>
      </c>
      <c r="HO230" s="10">
        <f t="shared" ca="1" si="514"/>
        <v>0</v>
      </c>
      <c r="HP230">
        <f t="array" ref="HP230">LARGE(IF(ISNA(L230:FN230),"",L230:FN230),HP$2)</f>
        <v>41439.4</v>
      </c>
      <c r="HQ230">
        <f t="array" ref="HQ230">LARGE(IF(ISNA(M230:GT230),"",M230:GT230),HQ$2)</f>
        <v>42523</v>
      </c>
      <c r="HR230">
        <f t="array" ref="HR230">LARGE(IF(ISNA(N230:GU230),"",N230:GU230),HR$2)</f>
        <v>41761.800000000003</v>
      </c>
      <c r="HS230">
        <f t="array" aca="1" ref="HS230" ca="1">LARGE(IF(ISNA(O230:GV230),"",O230:GV230),HS$2)</f>
        <v>41439.4</v>
      </c>
      <c r="HT230">
        <f t="array" aca="1" ref="HT230" ca="1">LARGE(IF(ISNA(P230:GW230),"",P230:GW230),HT$2)</f>
        <v>40202.800000000003</v>
      </c>
      <c r="HU230">
        <f t="array" aca="1" ref="HU230" ca="1">LARGE(IF(ISNA(Q230:GX230),"",Q230:GX230),HU$2)</f>
        <v>39647.4</v>
      </c>
      <c r="HV230">
        <f t="array" aca="1" ref="HV230" ca="1">LARGE(IF(ISNA(R230:GY230),"",R230:GY230),HV$2)</f>
        <v>39554.400000000001</v>
      </c>
      <c r="HW230">
        <f t="shared" ca="1" si="515"/>
        <v>40938.314285714288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216110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>
        <f t="shared" si="556"/>
        <v>3030</v>
      </c>
      <c r="GA231" s="77">
        <f t="shared" si="556"/>
        <v>2952</v>
      </c>
      <c r="GB231" s="77">
        <f t="shared" si="556"/>
        <v>2912.6</v>
      </c>
      <c r="GC231" s="77">
        <f t="shared" si="556"/>
        <v>3029.4</v>
      </c>
      <c r="GD231" s="77">
        <f t="shared" si="556"/>
        <v>3038.8</v>
      </c>
      <c r="GE231" s="77">
        <f t="shared" si="556"/>
        <v>3112.4</v>
      </c>
      <c r="GF231" s="77">
        <f t="shared" si="556"/>
        <v>3034.4</v>
      </c>
      <c r="GG231" s="77">
        <f t="shared" si="556"/>
        <v>2893.6</v>
      </c>
      <c r="GH231" s="77">
        <f t="shared" si="556"/>
        <v>2772.6</v>
      </c>
      <c r="GI231" s="77">
        <f t="shared" si="556"/>
        <v>2837.4</v>
      </c>
      <c r="GJ231" s="77">
        <f t="shared" si="556"/>
        <v>2779.4</v>
      </c>
      <c r="GK231" s="77">
        <f t="shared" si="556"/>
        <v>2808.8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216110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61208143286238736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65252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>
        <f t="shared" si="556"/>
        <v>1328.4</v>
      </c>
      <c r="GA232" s="77">
        <f t="shared" si="556"/>
        <v>1253.2</v>
      </c>
      <c r="GB232" s="77">
        <f t="shared" si="556"/>
        <v>1350.8</v>
      </c>
      <c r="GC232" s="77">
        <f t="shared" si="556"/>
        <v>1330.6</v>
      </c>
      <c r="GD232" s="77">
        <f t="shared" si="556"/>
        <v>1391.2</v>
      </c>
      <c r="GE232" s="77">
        <f t="shared" si="556"/>
        <v>1583</v>
      </c>
      <c r="GF232" s="77">
        <f t="shared" si="556"/>
        <v>1777.6</v>
      </c>
      <c r="GG232" s="77">
        <f t="shared" si="556"/>
        <v>1743</v>
      </c>
      <c r="GH232" s="77">
        <f t="shared" si="556"/>
        <v>1754.6</v>
      </c>
      <c r="GI232" s="77">
        <f t="shared" si="556"/>
        <v>1640.2</v>
      </c>
      <c r="GJ232" s="77">
        <f t="shared" si="556"/>
        <v>1606.6</v>
      </c>
      <c r="GK232" s="77">
        <f t="shared" si="556"/>
        <v>1422.8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61208143286238736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65252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754.6</v>
      </c>
      <c r="HR232">
        <f t="array" ref="HR232">LARGE(IF(ISNA(N232:GU232),"",N232:GU232),HR$2)</f>
        <v>1743</v>
      </c>
      <c r="HS232">
        <f t="array" aca="1" ref="HS232" ca="1">LARGE(IF(ISNA(O232:GV232),"",O232:GV232),HS$2)</f>
        <v>1640.2</v>
      </c>
      <c r="HT232">
        <f t="array" aca="1" ref="HT232" ca="1">LARGE(IF(ISNA(P232:GW232),"",P232:GW232),HT$2)</f>
        <v>1606.6</v>
      </c>
      <c r="HU232">
        <f t="array" aca="1" ref="HU232" ca="1">LARGE(IF(ISNA(Q232:GX232),"",Q232:GX232),HU$2)</f>
        <v>1583</v>
      </c>
      <c r="HV232">
        <f t="array" aca="1" ref="HV232" ca="1">LARGE(IF(ISNA(R232:GY232),"",R232:GY232),HV$2)</f>
        <v>1422.8</v>
      </c>
      <c r="HW232">
        <f t="shared" ca="1" si="515"/>
        <v>1540.9714285714285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56193616203916741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1288108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>
        <f t="shared" si="556"/>
        <v>27167.4</v>
      </c>
      <c r="GA233" s="77">
        <f t="shared" si="556"/>
        <v>27891.200000000001</v>
      </c>
      <c r="GB233" s="77">
        <f t="shared" si="556"/>
        <v>28475.8</v>
      </c>
      <c r="GC233" s="77">
        <f t="shared" si="556"/>
        <v>29588.2</v>
      </c>
      <c r="GD233" s="77">
        <f t="shared" si="556"/>
        <v>30862</v>
      </c>
      <c r="GE233" s="77">
        <f t="shared" si="556"/>
        <v>32166</v>
      </c>
      <c r="GF233" s="77">
        <f t="shared" si="556"/>
        <v>34205.800000000003</v>
      </c>
      <c r="GG233" s="77">
        <f t="shared" si="556"/>
        <v>36405</v>
      </c>
      <c r="GH233" s="77">
        <f t="shared" si="556"/>
        <v>37296.199999999997</v>
      </c>
      <c r="GI233" s="77">
        <f t="shared" si="556"/>
        <v>37849.199999999997</v>
      </c>
      <c r="GJ233" s="77">
        <f t="shared" si="556"/>
        <v>39942.800000000003</v>
      </c>
      <c r="GK233" s="77">
        <f t="shared" si="556"/>
        <v>42065.4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56193616203916741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1288108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39942.800000000003</v>
      </c>
      <c r="HR233">
        <f t="array" ref="HR233">LARGE(IF(ISNA(N233:GU233),"",N233:GU233),HR$2)</f>
        <v>37849.199999999997</v>
      </c>
      <c r="HS233">
        <f t="array" aca="1" ref="HS233" ca="1">LARGE(IF(ISNA(O233:GV233),"",O233:GV233),HS$2)</f>
        <v>37296.199999999997</v>
      </c>
      <c r="HT233">
        <f t="array" aca="1" ref="HT233" ca="1">LARGE(IF(ISNA(P233:GW233),"",P233:GW233),HT$2)</f>
        <v>36405</v>
      </c>
      <c r="HU233">
        <f t="array" aca="1" ref="HU233" ca="1">LARGE(IF(ISNA(Q233:GX233),"",Q233:GX233),HU$2)</f>
        <v>34205.800000000003</v>
      </c>
      <c r="HV233">
        <f t="array" aca="1" ref="HV233" ca="1">LARGE(IF(ISNA(R233:GY233),"",R233:GY233),HV$2)</f>
        <v>32166</v>
      </c>
      <c r="HW233">
        <f t="shared" ca="1" si="515"/>
        <v>33840.142857142855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56928922442832819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408052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>
        <f t="shared" si="556"/>
        <v>12077.4</v>
      </c>
      <c r="GA234" s="77">
        <f t="shared" si="556"/>
        <v>12626.2</v>
      </c>
      <c r="GB234" s="77">
        <f t="shared" si="556"/>
        <v>11990.6</v>
      </c>
      <c r="GC234" s="77">
        <f t="shared" si="556"/>
        <v>12072.4</v>
      </c>
      <c r="GD234" s="77">
        <f t="shared" si="556"/>
        <v>12007.4</v>
      </c>
      <c r="GE234" s="77">
        <f t="shared" si="556"/>
        <v>12270.4</v>
      </c>
      <c r="GF234" s="77">
        <f t="shared" si="556"/>
        <v>12616.6</v>
      </c>
      <c r="GG234" s="77">
        <f t="shared" si="556"/>
        <v>13207.2</v>
      </c>
      <c r="GH234" s="77">
        <f t="shared" si="556"/>
        <v>12515.8</v>
      </c>
      <c r="GI234" s="77">
        <f t="shared" si="556"/>
        <v>11515.4</v>
      </c>
      <c r="GJ234" s="77">
        <f t="shared" si="556"/>
        <v>11470.8</v>
      </c>
      <c r="GK234" s="77">
        <f t="shared" si="556"/>
        <v>11434.6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56928922442832819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408052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2626.2</v>
      </c>
      <c r="HR234">
        <f t="array" ref="HR234">LARGE(IF(ISNA(N234:GU234),"",N234:GU234),HR$2)</f>
        <v>12616.6</v>
      </c>
      <c r="HS234">
        <f t="array" aca="1" ref="HS234" ca="1">LARGE(IF(ISNA(O234:GV234),"",O234:GV234),HS$2)</f>
        <v>12515.8</v>
      </c>
      <c r="HT234">
        <f t="array" aca="1" ref="HT234" ca="1">LARGE(IF(ISNA(P234:GW234),"",P234:GW234),HT$2)</f>
        <v>12270.4</v>
      </c>
      <c r="HU234">
        <f t="array" aca="1" ref="HU234" ca="1">LARGE(IF(ISNA(Q234:GX234),"",Q234:GX234),HU$2)</f>
        <v>12077.4</v>
      </c>
      <c r="HV234">
        <f t="array" aca="1" ref="HV234" ca="1">LARGE(IF(ISNA(R234:GY234),"",R234:GY234),HV$2)</f>
        <v>12072.4</v>
      </c>
      <c r="HW234">
        <f t="shared" ca="1" si="515"/>
        <v>11535.085714285713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35009034589571503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13129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>
        <f t="shared" si="556"/>
        <v>422</v>
      </c>
      <c r="GA235" s="77">
        <f t="shared" si="556"/>
        <v>440</v>
      </c>
      <c r="GB235" s="77">
        <f t="shared" si="556"/>
        <v>399.4</v>
      </c>
      <c r="GC235" s="77">
        <f t="shared" si="556"/>
        <v>428.2</v>
      </c>
      <c r="GD235" s="77">
        <f t="shared" si="556"/>
        <v>463</v>
      </c>
      <c r="GE235" s="77">
        <f t="shared" si="556"/>
        <v>474.6</v>
      </c>
      <c r="GF235" s="77">
        <f t="shared" si="556"/>
        <v>503</v>
      </c>
      <c r="GG235" s="77">
        <f t="shared" si="556"/>
        <v>526.4</v>
      </c>
      <c r="GH235" s="77">
        <f t="shared" si="556"/>
        <v>509.6</v>
      </c>
      <c r="GI235" s="77">
        <f t="shared" si="556"/>
        <v>453</v>
      </c>
      <c r="GJ235" s="77">
        <f t="shared" si="556"/>
        <v>478.4</v>
      </c>
      <c r="GK235" s="77">
        <f t="shared" si="556"/>
        <v>515.6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35009034589571503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13129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515.6</v>
      </c>
      <c r="HR235">
        <f t="array" ref="HR235">LARGE(IF(ISNA(N235:GU235),"",N235:GU235),HR$2)</f>
        <v>509.6</v>
      </c>
      <c r="HS235">
        <f t="array" aca="1" ref="HS235" ca="1">LARGE(IF(ISNA(O235:GV235),"",O235:GV235),HS$2)</f>
        <v>503</v>
      </c>
      <c r="HT235">
        <f t="array" aca="1" ref="HT235" ca="1">LARGE(IF(ISNA(P235:GW235),"",P235:GW235),HT$2)</f>
        <v>478.4</v>
      </c>
      <c r="HU235">
        <f t="array" aca="1" ref="HU235" ca="1">LARGE(IF(ISNA(Q235:GX235),"",Q235:GX235),HU$2)</f>
        <v>474.6</v>
      </c>
      <c r="HV235">
        <f t="array" aca="1" ref="HV235" ca="1">LARGE(IF(ISNA(R235:GY235),"",R235:GY235),HV$2)</f>
        <v>463</v>
      </c>
      <c r="HW235">
        <f t="shared" ca="1" si="515"/>
        <v>442.74285714285713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6067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>
        <f t="shared" si="556"/>
        <v>66.2</v>
      </c>
      <c r="GA236" s="77">
        <f t="shared" si="556"/>
        <v>71.8</v>
      </c>
      <c r="GB236" s="77">
        <f t="shared" si="556"/>
        <v>78.400000000000006</v>
      </c>
      <c r="GC236" s="77">
        <f t="shared" si="556"/>
        <v>72.2</v>
      </c>
      <c r="GD236" s="77">
        <f t="shared" si="556"/>
        <v>76.8</v>
      </c>
      <c r="GE236" s="77">
        <f t="shared" si="556"/>
        <v>71</v>
      </c>
      <c r="GF236" s="77">
        <f t="shared" si="556"/>
        <v>73.400000000000006</v>
      </c>
      <c r="GG236" s="77">
        <f t="shared" si="556"/>
        <v>71</v>
      </c>
      <c r="GH236" s="77">
        <f t="shared" si="556"/>
        <v>71.8</v>
      </c>
      <c r="GI236" s="77">
        <f t="shared" si="556"/>
        <v>65.2</v>
      </c>
      <c r="GJ236" s="77">
        <f t="shared" si="556"/>
        <v>63.4</v>
      </c>
      <c r="GK236" s="77">
        <f t="shared" si="556"/>
        <v>50.8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6067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83257778201946941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102226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>
        <f t="shared" si="556"/>
        <v>2561</v>
      </c>
      <c r="GA237" s="77">
        <f t="shared" si="556"/>
        <v>2458.6</v>
      </c>
      <c r="GB237" s="77">
        <f t="shared" si="556"/>
        <v>2429</v>
      </c>
      <c r="GC237" s="77">
        <f t="shared" si="556"/>
        <v>2281.4</v>
      </c>
      <c r="GD237" s="77">
        <f t="shared" si="556"/>
        <v>2190.8000000000002</v>
      </c>
      <c r="GE237" s="77">
        <f t="shared" si="556"/>
        <v>2133</v>
      </c>
      <c r="GF237" s="77">
        <f t="shared" si="556"/>
        <v>2097</v>
      </c>
      <c r="GG237" s="77">
        <f t="shared" si="556"/>
        <v>2154.6</v>
      </c>
      <c r="GH237" s="77">
        <f t="shared" si="556"/>
        <v>2165.1999999999998</v>
      </c>
      <c r="GI237" s="77">
        <f t="shared" si="556"/>
        <v>2202.1999999999998</v>
      </c>
      <c r="GJ237" s="77">
        <f t="shared" si="556"/>
        <v>2338.8000000000002</v>
      </c>
      <c r="GK237" s="77">
        <f t="shared" si="556"/>
        <v>2401.1999999999998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83257778201946941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102226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33700000</v>
      </c>
      <c r="HO237" s="10">
        <f t="shared" ca="1" si="514"/>
        <v>0</v>
      </c>
      <c r="HP237">
        <f t="array" ref="HP237">LARGE(IF(ISNA(L237:FN237),"",L237:FN237),HP$2)</f>
        <v>2180</v>
      </c>
      <c r="HQ237">
        <f t="array" ref="HQ237">LARGE(IF(ISNA(M237:GT237),"",M237:GT237),HQ$2)</f>
        <v>2561</v>
      </c>
      <c r="HR237">
        <f t="array" ref="HR237">LARGE(IF(ISNA(N237:GU237),"",N237:GU237),HR$2)</f>
        <v>2458.6</v>
      </c>
      <c r="HS237">
        <f t="array" aca="1" ref="HS237" ca="1">LARGE(IF(ISNA(O237:GV237),"",O237:GV237),HS$2)</f>
        <v>2429</v>
      </c>
      <c r="HT237">
        <f t="array" aca="1" ref="HT237" ca="1">LARGE(IF(ISNA(P237:GW237),"",P237:GW237),HT$2)</f>
        <v>2401.1999999999998</v>
      </c>
      <c r="HU237">
        <f t="array" aca="1" ref="HU237" ca="1">LARGE(IF(ISNA(Q237:GX237),"",Q237:GX237),HU$2)</f>
        <v>2396.1999999999998</v>
      </c>
      <c r="HV237">
        <f t="array" aca="1" ref="HV237" ca="1">LARGE(IF(ISNA(R237:GY237),"",R237:GY237),HV$2)</f>
        <v>2338.8000000000002</v>
      </c>
      <c r="HW237">
        <f t="shared" ca="1" si="515"/>
        <v>2394.9714285714285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2891005071938719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370712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>
        <f t="shared" si="556"/>
        <v>6348.4</v>
      </c>
      <c r="GA238" s="77">
        <f t="shared" si="556"/>
        <v>5886.4</v>
      </c>
      <c r="GB238" s="77">
        <f t="shared" si="556"/>
        <v>5840.6</v>
      </c>
      <c r="GC238" s="77">
        <f t="shared" si="556"/>
        <v>5692.2</v>
      </c>
      <c r="GD238" s="77">
        <f t="shared" si="556"/>
        <v>5754.6</v>
      </c>
      <c r="GE238" s="77">
        <f t="shared" si="556"/>
        <v>6309.6</v>
      </c>
      <c r="GF238" s="77">
        <f t="shared" si="556"/>
        <v>6895.6</v>
      </c>
      <c r="GG238" s="77">
        <f t="shared" si="556"/>
        <v>6547.6</v>
      </c>
      <c r="GH238" s="77">
        <f t="shared" si="556"/>
        <v>6352.2</v>
      </c>
      <c r="GI238" s="77">
        <f t="shared" si="556"/>
        <v>6442.8</v>
      </c>
      <c r="GJ238" s="77">
        <f t="shared" si="556"/>
        <v>6195.2</v>
      </c>
      <c r="GK238" s="77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6359.8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2891005071938719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370712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703.6</v>
      </c>
      <c r="HR238">
        <f t="array" ref="HR238">LARGE(IF(ISNA(N238:GU238),"",N238:GU238),HR$2)</f>
        <v>6547.6</v>
      </c>
      <c r="HS238">
        <f t="array" aca="1" ref="HS238" ca="1">LARGE(IF(ISNA(O238:GV238),"",O238:GV238),HS$2)</f>
        <v>6465.2</v>
      </c>
      <c r="HT238">
        <f t="array" aca="1" ref="HT238" ca="1">LARGE(IF(ISNA(P238:GW238),"",P238:GW238),HT$2)</f>
        <v>6442.8</v>
      </c>
      <c r="HU238">
        <f t="array" aca="1" ref="HU238" ca="1">LARGE(IF(ISNA(Q238:GX238),"",Q238:GX238),HU$2)</f>
        <v>6359.8</v>
      </c>
      <c r="HV238">
        <f t="array" aca="1" ref="HV238" ca="1">LARGE(IF(ISNA(R238:GY238),"",R238:GY238),HV$2)</f>
        <v>6352.2</v>
      </c>
      <c r="HW238">
        <f t="shared" ca="1" si="515"/>
        <v>6348.6571428571424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5418333170747538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36902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>
        <f t="shared" si="592"/>
        <v>532.4</v>
      </c>
      <c r="GA239" s="77">
        <f t="shared" si="592"/>
        <v>520.20000000000005</v>
      </c>
      <c r="GB239" s="77">
        <f t="shared" si="592"/>
        <v>544.4</v>
      </c>
      <c r="GC239" s="77">
        <f t="shared" si="592"/>
        <v>596.6</v>
      </c>
      <c r="GD239" s="77">
        <f t="shared" si="592"/>
        <v>656.8</v>
      </c>
      <c r="GE239" s="77">
        <f t="shared" si="592"/>
        <v>731</v>
      </c>
      <c r="GF239" s="77">
        <f t="shared" si="592"/>
        <v>842.8</v>
      </c>
      <c r="GG239" s="77">
        <f t="shared" si="592"/>
        <v>945.8</v>
      </c>
      <c r="GH239" s="77">
        <f t="shared" si="592"/>
        <v>915</v>
      </c>
      <c r="GI239" s="77">
        <f t="shared" si="592"/>
        <v>895.6</v>
      </c>
      <c r="GJ239" s="77">
        <f t="shared" si="592"/>
        <v>871.4</v>
      </c>
      <c r="GK239" s="77">
        <f t="shared" si="592"/>
        <v>821.8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5418333170747538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36902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915</v>
      </c>
      <c r="HR239">
        <f t="array" ref="HR239">LARGE(IF(ISNA(N239:GU239),"",N239:GU239),HR$2)</f>
        <v>895.6</v>
      </c>
      <c r="HS239">
        <f t="array" aca="1" ref="HS239" ca="1">LARGE(IF(ISNA(O239:GV239),"",O239:GV239),HS$2)</f>
        <v>880.6</v>
      </c>
      <c r="HT239">
        <f t="array" aca="1" ref="HT239" ca="1">LARGE(IF(ISNA(P239:GW239),"",P239:GW239),HT$2)</f>
        <v>877</v>
      </c>
      <c r="HU239">
        <f t="array" aca="1" ref="HU239" ca="1">LARGE(IF(ISNA(Q239:GX239),"",Q239:GX239),HU$2)</f>
        <v>871.4</v>
      </c>
      <c r="HV239">
        <f t="array" aca="1" ref="HV239" ca="1">LARGE(IF(ISNA(R239:GY239),"",R239:GY239),HV$2)</f>
        <v>861.6</v>
      </c>
      <c r="HW239">
        <f t="shared" ca="1" si="515"/>
        <v>878.65714285714296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63169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>
        <f t="shared" si="592"/>
        <v>805</v>
      </c>
      <c r="GA240" s="77">
        <f t="shared" si="592"/>
        <v>765.6</v>
      </c>
      <c r="GB240" s="77">
        <f t="shared" si="592"/>
        <v>729.2</v>
      </c>
      <c r="GC240" s="77">
        <f t="shared" si="592"/>
        <v>732.6</v>
      </c>
      <c r="GD240" s="77">
        <f t="shared" si="592"/>
        <v>739.8</v>
      </c>
      <c r="GE240" s="77">
        <f t="shared" si="592"/>
        <v>763.8</v>
      </c>
      <c r="GF240" s="77">
        <f t="shared" si="592"/>
        <v>809.6</v>
      </c>
      <c r="GG240" s="77">
        <f t="shared" si="592"/>
        <v>829.2</v>
      </c>
      <c r="GH240" s="77">
        <f t="shared" si="592"/>
        <v>797.6</v>
      </c>
      <c r="GI240" s="77">
        <f t="shared" si="592"/>
        <v>762.8</v>
      </c>
      <c r="GJ240" s="77">
        <f t="shared" si="592"/>
        <v>765.8</v>
      </c>
      <c r="GK240" s="77">
        <f t="shared" si="592"/>
        <v>767.2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63169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>
        <f t="shared" si="592"/>
        <v>0</v>
      </c>
      <c r="GA241" s="77">
        <f t="shared" si="592"/>
        <v>0</v>
      </c>
      <c r="GB241" s="77">
        <f t="shared" si="592"/>
        <v>0</v>
      </c>
      <c r="GC241" s="77">
        <f t="shared" si="592"/>
        <v>0</v>
      </c>
      <c r="GD241" s="77">
        <f t="shared" si="592"/>
        <v>0</v>
      </c>
      <c r="GE241" s="77">
        <f t="shared" si="592"/>
        <v>0</v>
      </c>
      <c r="GF241" s="77">
        <f t="shared" si="592"/>
        <v>0</v>
      </c>
      <c r="GG241" s="77">
        <f t="shared" si="592"/>
        <v>0</v>
      </c>
      <c r="GH241" s="77">
        <f t="shared" si="592"/>
        <v>0</v>
      </c>
      <c r="GI241" s="77">
        <f t="shared" si="592"/>
        <v>0</v>
      </c>
      <c r="GJ241" s="77">
        <f t="shared" si="592"/>
        <v>0</v>
      </c>
      <c r="GK241" s="77">
        <f t="shared" si="592"/>
        <v>0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5,3,FALSE)</f>
        <v>428000000</v>
      </c>
      <c r="C242" s="83">
        <f t="shared" ca="1" si="499"/>
        <v>1.7510424012543051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3611782</v>
      </c>
      <c r="H242" s="78">
        <f t="shared" ca="1" si="501"/>
        <v>51150.400000000009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>
        <f t="shared" si="589"/>
        <v>58279</v>
      </c>
      <c r="FS242" s="77">
        <f t="shared" si="589"/>
        <v>57175.8</v>
      </c>
      <c r="FT242" s="77">
        <f t="shared" si="589"/>
        <v>51798.6</v>
      </c>
      <c r="FU242" s="77">
        <f t="shared" si="589"/>
        <v>50827.6</v>
      </c>
      <c r="FV242" s="77">
        <f t="shared" si="592"/>
        <v>51020.2</v>
      </c>
      <c r="FW242" s="77">
        <f t="shared" si="592"/>
        <v>52303</v>
      </c>
      <c r="FX242" s="77">
        <f t="shared" si="592"/>
        <v>56484.2</v>
      </c>
      <c r="FY242" s="77">
        <f t="shared" si="592"/>
        <v>61575.199999999997</v>
      </c>
      <c r="FZ242" s="77">
        <f t="shared" si="592"/>
        <v>58061.599999999999</v>
      </c>
      <c r="GA242" s="77">
        <f t="shared" si="592"/>
        <v>53418</v>
      </c>
      <c r="GB242" s="77">
        <f t="shared" si="592"/>
        <v>53008.2</v>
      </c>
      <c r="GC242" s="77">
        <f t="shared" si="592"/>
        <v>52114.400000000001</v>
      </c>
      <c r="GD242" s="77">
        <f t="shared" si="592"/>
        <v>53074.6</v>
      </c>
      <c r="GE242" s="77">
        <f t="shared" si="592"/>
        <v>58108.6</v>
      </c>
      <c r="GF242" s="77">
        <f t="shared" si="592"/>
        <v>60863.6</v>
      </c>
      <c r="GG242" s="77">
        <f t="shared" si="592"/>
        <v>57986</v>
      </c>
      <c r="GH242" s="77">
        <f t="shared" si="592"/>
        <v>53029.4</v>
      </c>
      <c r="GI242" s="77">
        <f t="shared" si="592"/>
        <v>53963.6</v>
      </c>
      <c r="GJ242" s="77">
        <f t="shared" si="592"/>
        <v>58574</v>
      </c>
      <c r="GK242" s="77">
        <f t="shared" si="592"/>
        <v>65651.600000000006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1150.400000000001</v>
      </c>
      <c r="GW242" s="10">
        <f t="shared" ca="1" si="594"/>
        <v>51150.400000000001</v>
      </c>
      <c r="GX242" s="10">
        <f t="shared" ca="1" si="594"/>
        <v>51150.400000000001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1150.400000000009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7510424012543051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3611782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61575.199999999997</v>
      </c>
      <c r="HR242">
        <f t="array" ref="HR242">LARGE(IF(ISNA(N242:GU242),"",N242:GU242),HR$2)</f>
        <v>60863.6</v>
      </c>
      <c r="HS242">
        <f t="array" aca="1" ref="HS242" ca="1">LARGE(IF(ISNA(O242:GV242),"",O242:GV242),HS$2)</f>
        <v>58574</v>
      </c>
      <c r="HT242">
        <f t="array" aca="1" ref="HT242" ca="1">LARGE(IF(ISNA(P242:GW242),"",P242:GW242),HT$2)</f>
        <v>58279</v>
      </c>
      <c r="HU242">
        <f t="array" aca="1" ref="HU242" ca="1">LARGE(IF(ISNA(Q242:GX242),"",Q242:GX242),HU$2)</f>
        <v>58108.6</v>
      </c>
      <c r="HV242">
        <f t="array" aca="1" ref="HV242" ca="1">LARGE(IF(ISNA(R242:GY242),"",R242:GY242),HV$2)</f>
        <v>58061.599999999999</v>
      </c>
      <c r="HW242">
        <f t="shared" ca="1" si="515"/>
        <v>59012.485714285707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6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>
        <f t="shared" si="592"/>
        <v>0.8</v>
      </c>
      <c r="GA243" s="77">
        <f t="shared" si="592"/>
        <v>0.8</v>
      </c>
      <c r="GB243" s="77">
        <f t="shared" si="592"/>
        <v>0.2</v>
      </c>
      <c r="GC243" s="77">
        <f t="shared" si="592"/>
        <v>0</v>
      </c>
      <c r="GD243" s="77">
        <f t="shared" si="592"/>
        <v>0</v>
      </c>
      <c r="GE243" s="77">
        <f t="shared" si="592"/>
        <v>0.4</v>
      </c>
      <c r="GF243" s="77">
        <f t="shared" si="592"/>
        <v>0.4</v>
      </c>
      <c r="GG243" s="77">
        <f t="shared" si="592"/>
        <v>0.4</v>
      </c>
      <c r="GH243" s="77">
        <f t="shared" si="592"/>
        <v>0.4</v>
      </c>
      <c r="GI243" s="77">
        <f t="shared" si="592"/>
        <v>0.4</v>
      </c>
      <c r="GJ243" s="77">
        <f t="shared" si="592"/>
        <v>0</v>
      </c>
      <c r="GK243" s="77">
        <f t="shared" si="592"/>
        <v>0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6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345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>
        <f t="shared" si="592"/>
        <v>0</v>
      </c>
      <c r="GA244" s="77">
        <f t="shared" si="592"/>
        <v>15.6</v>
      </c>
      <c r="GB244" s="77">
        <f t="shared" si="592"/>
        <v>15.6</v>
      </c>
      <c r="GC244" s="77">
        <f t="shared" si="592"/>
        <v>15.6</v>
      </c>
      <c r="GD244" s="77">
        <f t="shared" si="592"/>
        <v>22.4</v>
      </c>
      <c r="GE244" s="77">
        <f t="shared" si="592"/>
        <v>23.8</v>
      </c>
      <c r="GF244" s="77">
        <f t="shared" si="592"/>
        <v>8.1999999999999993</v>
      </c>
      <c r="GG244" s="77">
        <f t="shared" si="592"/>
        <v>8.1999999999999993</v>
      </c>
      <c r="GH244" s="77">
        <f t="shared" si="592"/>
        <v>10.6</v>
      </c>
      <c r="GI244" s="77">
        <f t="shared" si="592"/>
        <v>5</v>
      </c>
      <c r="GJ244" s="77">
        <f t="shared" si="592"/>
        <v>3.6</v>
      </c>
      <c r="GK244" s="77">
        <f t="shared" si="592"/>
        <v>7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345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22.4</v>
      </c>
      <c r="HR244">
        <f t="array" ref="HR244">LARGE(IF(ISNA(N244:GU244),"",N244:GU244),HR$2)</f>
        <v>15.6</v>
      </c>
      <c r="HS244">
        <f t="array" aca="1" ref="HS244" ca="1">LARGE(IF(ISNA(O244:GV244),"",O244:GV244),HS$2)</f>
        <v>15.6</v>
      </c>
      <c r="HT244">
        <f t="array" aca="1" ref="HT244" ca="1">LARGE(IF(ISNA(P244:GW244),"",P244:GW244),HT$2)</f>
        <v>15.6</v>
      </c>
      <c r="HU244">
        <f t="array" aca="1" ref="HU244" ca="1">LARGE(IF(ISNA(Q244:GX244),"",Q244:GX244),HU$2)</f>
        <v>10.6</v>
      </c>
      <c r="HV244">
        <f t="array" aca="1" ref="HV244" ca="1">LARGE(IF(ISNA(R244:GY244),"",R244:GY244),HV$2)</f>
        <v>8.1999999999999993</v>
      </c>
      <c r="HW244">
        <f t="shared" ca="1" si="515"/>
        <v>13.714285714285714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592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>
        <f t="shared" si="592"/>
        <v>17</v>
      </c>
      <c r="GA245" s="77">
        <f t="shared" si="592"/>
        <v>17</v>
      </c>
      <c r="GB245" s="77">
        <f t="shared" si="592"/>
        <v>17</v>
      </c>
      <c r="GC245" s="77">
        <f t="shared" si="592"/>
        <v>17</v>
      </c>
      <c r="GD245" s="77">
        <f t="shared" si="592"/>
        <v>41.6</v>
      </c>
      <c r="GE245" s="77">
        <f t="shared" si="592"/>
        <v>24.6</v>
      </c>
      <c r="GF245" s="77">
        <f t="shared" si="592"/>
        <v>24.6</v>
      </c>
      <c r="GG245" s="77">
        <f t="shared" si="592"/>
        <v>24.6</v>
      </c>
      <c r="GH245" s="77">
        <f t="shared" si="592"/>
        <v>24.6</v>
      </c>
      <c r="GI245" s="77">
        <f t="shared" si="592"/>
        <v>0</v>
      </c>
      <c r="GJ245" s="77">
        <f t="shared" si="592"/>
        <v>0</v>
      </c>
      <c r="GK245" s="77">
        <f t="shared" si="592"/>
        <v>14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592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3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8.4285714285714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351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>
        <f t="shared" si="592"/>
        <v>2.6</v>
      </c>
      <c r="GA246" s="77">
        <f t="shared" si="592"/>
        <v>3.2</v>
      </c>
      <c r="GB246" s="77">
        <f t="shared" si="592"/>
        <v>4.4000000000000004</v>
      </c>
      <c r="GC246" s="77">
        <f t="shared" si="592"/>
        <v>4.5999999999999996</v>
      </c>
      <c r="GD246" s="77">
        <f t="shared" si="592"/>
        <v>4.8</v>
      </c>
      <c r="GE246" s="77">
        <f t="shared" si="592"/>
        <v>4.5999999999999996</v>
      </c>
      <c r="GF246" s="77">
        <f t="shared" si="592"/>
        <v>5.4</v>
      </c>
      <c r="GG246" s="77">
        <f t="shared" si="592"/>
        <v>5.6</v>
      </c>
      <c r="GH246" s="77">
        <f t="shared" si="592"/>
        <v>4.8</v>
      </c>
      <c r="GI246" s="77">
        <f t="shared" si="592"/>
        <v>4.8</v>
      </c>
      <c r="GJ246" s="77">
        <f t="shared" si="592"/>
        <v>6</v>
      </c>
      <c r="GK246" s="77">
        <f t="shared" si="592"/>
        <v>4.8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351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4</v>
      </c>
      <c r="B247" s="78">
        <f>VLOOKUP(F247,Countries!$D$5:$F$255,3,FALSE)</f>
        <v>4545000000</v>
      </c>
      <c r="C247" s="83">
        <f t="shared" ca="1" si="499"/>
        <v>1.9532755471184495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3388433</v>
      </c>
      <c r="H247" s="78">
        <f t="shared" ca="1" si="501"/>
        <v>43626.799999999996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>
        <f t="shared" si="589"/>
        <v>53201.8</v>
      </c>
      <c r="FT247" s="77">
        <f t="shared" si="589"/>
        <v>49590</v>
      </c>
      <c r="FU247" s="77">
        <f t="shared" si="589"/>
        <v>49979</v>
      </c>
      <c r="FV247" s="77">
        <f t="shared" si="592"/>
        <v>50656.2</v>
      </c>
      <c r="FW247" s="77">
        <f t="shared" si="592"/>
        <v>51426.6</v>
      </c>
      <c r="FX247" s="77">
        <f t="shared" si="592"/>
        <v>51496.800000000003</v>
      </c>
      <c r="FY247" s="77">
        <f t="shared" si="592"/>
        <v>52588.2</v>
      </c>
      <c r="FZ247" s="77">
        <f t="shared" si="592"/>
        <v>53465.599999999999</v>
      </c>
      <c r="GA247" s="77">
        <f t="shared" si="592"/>
        <v>54092.2</v>
      </c>
      <c r="GB247" s="77">
        <f t="shared" si="592"/>
        <v>53630</v>
      </c>
      <c r="GC247" s="77">
        <f t="shared" si="592"/>
        <v>54556</v>
      </c>
      <c r="GD247" s="77">
        <f t="shared" si="592"/>
        <v>55581.2</v>
      </c>
      <c r="GE247" s="77">
        <f t="shared" si="592"/>
        <v>57439</v>
      </c>
      <c r="GF247" s="77">
        <f t="shared" si="592"/>
        <v>61027.199999999997</v>
      </c>
      <c r="GG247" s="77">
        <f t="shared" si="592"/>
        <v>63681.4</v>
      </c>
      <c r="GH247" s="77">
        <f t="shared" si="592"/>
        <v>63867.4</v>
      </c>
      <c r="GI247" s="77">
        <f t="shared" si="592"/>
        <v>64954.8</v>
      </c>
      <c r="GJ247" s="77">
        <f t="shared" si="592"/>
        <v>66611.8</v>
      </c>
      <c r="GK247" s="77">
        <f t="shared" si="592"/>
        <v>67643.199999999997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3626.8</v>
      </c>
      <c r="GW247" s="10">
        <f t="shared" ca="1" si="594"/>
        <v>43626.8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626.799999999996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532755471184495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3388433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66611.8</v>
      </c>
      <c r="HR247">
        <f t="array" ref="HR247">LARGE(IF(ISNA(N247:GU247),"",N247:GU247),HR$2)</f>
        <v>64954.8</v>
      </c>
      <c r="HS247">
        <f t="array" aca="1" ref="HS247" ca="1">LARGE(IF(ISNA(O247:GV247),"",O247:GV247),HS$2)</f>
        <v>63867.4</v>
      </c>
      <c r="HT247">
        <f t="array" aca="1" ref="HT247" ca="1">LARGE(IF(ISNA(P247:GW247),"",P247:GW247),HT$2)</f>
        <v>63681.4</v>
      </c>
      <c r="HU247">
        <f t="array" aca="1" ref="HU247" ca="1">LARGE(IF(ISNA(Q247:GX247),"",Q247:GX247),HU$2)</f>
        <v>61027.199999999997</v>
      </c>
      <c r="HV247">
        <f t="array" aca="1" ref="HV247" ca="1">LARGE(IF(ISNA(R247:GY247),"",R247:GY247),HV$2)</f>
        <v>57439</v>
      </c>
      <c r="HW247">
        <f t="shared" ca="1" si="515"/>
        <v>60172.628571428577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851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>
        <f t="shared" si="592"/>
        <v>24</v>
      </c>
      <c r="GA248" s="77">
        <f t="shared" si="592"/>
        <v>27.8</v>
      </c>
      <c r="GB248" s="77">
        <f t="shared" si="592"/>
        <v>29</v>
      </c>
      <c r="GC248" s="77">
        <f t="shared" si="592"/>
        <v>23.6</v>
      </c>
      <c r="GD248" s="77">
        <f t="shared" si="592"/>
        <v>29</v>
      </c>
      <c r="GE248" s="77">
        <f t="shared" si="592"/>
        <v>26.4</v>
      </c>
      <c r="GF248" s="77">
        <f t="shared" si="592"/>
        <v>32.4</v>
      </c>
      <c r="GG248" s="77">
        <f t="shared" si="592"/>
        <v>32.799999999999997</v>
      </c>
      <c r="GH248" s="77">
        <f t="shared" si="592"/>
        <v>34.6</v>
      </c>
      <c r="GI248" s="77">
        <f t="shared" si="592"/>
        <v>34.4</v>
      </c>
      <c r="GJ248" s="77">
        <f t="shared" si="592"/>
        <v>34.799999999999997</v>
      </c>
      <c r="GK248" s="77">
        <f t="shared" si="592"/>
        <v>32.799999999999997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851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34.6</v>
      </c>
      <c r="HR248">
        <f t="array" ref="HR248">LARGE(IF(ISNA(N248:GU248),"",N248:GU248),HR$2)</f>
        <v>34.4</v>
      </c>
      <c r="HS248">
        <f t="array" aca="1" ref="HS248" ca="1">LARGE(IF(ISNA(O248:GV248),"",O248:GV248),HS$2)</f>
        <v>32.799999999999997</v>
      </c>
      <c r="HT248">
        <f t="array" aca="1" ref="HT248" ca="1">LARGE(IF(ISNA(P248:GW248),"",P248:GW248),HT$2)</f>
        <v>32.799999999999997</v>
      </c>
      <c r="HU248">
        <f t="array" aca="1" ref="HU248" ca="1">LARGE(IF(ISNA(Q248:GX248),"",Q248:GX248),HU$2)</f>
        <v>32.4</v>
      </c>
      <c r="HV248">
        <f t="array" aca="1" ref="HV248" ca="1">LARGE(IF(ISNA(R248:GY248),"",R248:GY248),HV$2)</f>
        <v>29</v>
      </c>
      <c r="HW248">
        <f t="shared" ca="1" si="515"/>
        <v>30.25714285714286</v>
      </c>
    </row>
    <row r="249" spans="1:231" ht="30" customHeight="1" x14ac:dyDescent="0.55000000000000004">
      <c r="A249">
        <f t="shared" si="498"/>
        <v>6</v>
      </c>
      <c r="B249" s="78">
        <f>VLOOKUP(F249,Countries!$D$5:$F$255,3,FALSE)</f>
        <v>587600000</v>
      </c>
      <c r="C249" s="83">
        <f t="shared" ca="1" si="499"/>
        <v>1.4751059322033899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4684834</v>
      </c>
      <c r="H249" s="78">
        <f t="shared" ca="1" si="501"/>
        <v>50130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>
        <f t="shared" si="589"/>
        <v>59446.2</v>
      </c>
      <c r="FS249" s="77">
        <f t="shared" si="589"/>
        <v>60267</v>
      </c>
      <c r="FT249" s="77">
        <f t="shared" si="589"/>
        <v>59482.400000000001</v>
      </c>
      <c r="FU249" s="77">
        <f t="shared" si="589"/>
        <v>60665.2</v>
      </c>
      <c r="FV249" s="77">
        <f t="shared" si="592"/>
        <v>61409.8</v>
      </c>
      <c r="FW249" s="77">
        <f t="shared" si="592"/>
        <v>65073.8</v>
      </c>
      <c r="FX249" s="77">
        <f t="shared" si="592"/>
        <v>68986.8</v>
      </c>
      <c r="FY249" s="77">
        <f t="shared" si="592"/>
        <v>71983.199999999997</v>
      </c>
      <c r="FZ249" s="77">
        <f t="shared" si="592"/>
        <v>71383.399999999994</v>
      </c>
      <c r="GA249" s="77">
        <f t="shared" si="592"/>
        <v>70951.600000000006</v>
      </c>
      <c r="GB249" s="77">
        <f t="shared" si="592"/>
        <v>71875.399999999994</v>
      </c>
      <c r="GC249" s="77">
        <f t="shared" si="592"/>
        <v>71910.2</v>
      </c>
      <c r="GD249" s="77">
        <f t="shared" si="592"/>
        <v>75512</v>
      </c>
      <c r="GE249" s="77">
        <f t="shared" si="592"/>
        <v>78673.8</v>
      </c>
      <c r="GF249" s="77">
        <f t="shared" si="592"/>
        <v>80256</v>
      </c>
      <c r="GG249" s="77">
        <f t="shared" si="592"/>
        <v>79540.399999999994</v>
      </c>
      <c r="GH249" s="77">
        <f t="shared" si="592"/>
        <v>77153.399999999994</v>
      </c>
      <c r="GI249" s="77">
        <f t="shared" si="592"/>
        <v>75394.600000000006</v>
      </c>
      <c r="GJ249" s="77">
        <f t="shared" si="592"/>
        <v>75119</v>
      </c>
      <c r="GK249" s="77">
        <f t="shared" si="592"/>
        <v>76380.800000000003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50130</v>
      </c>
      <c r="GW249" s="10">
        <f t="shared" ca="1" si="594"/>
        <v>50130</v>
      </c>
      <c r="GX249" s="10">
        <f t="shared" ca="1" si="594"/>
        <v>50130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50130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751059322033899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4684834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79540.399999999994</v>
      </c>
      <c r="HR249">
        <f t="array" ref="HR249">LARGE(IF(ISNA(N249:GU249),"",N249:GU249),HR$2)</f>
        <v>78673.8</v>
      </c>
      <c r="HS249">
        <f t="array" aca="1" ref="HS249" ca="1">LARGE(IF(ISNA(O249:GV249),"",O249:GV249),HS$2)</f>
        <v>77153.399999999994</v>
      </c>
      <c r="HT249">
        <f t="array" aca="1" ref="HT249" ca="1">LARGE(IF(ISNA(P249:GW249),"",P249:GW249),HT$2)</f>
        <v>76380.800000000003</v>
      </c>
      <c r="HU249">
        <f t="array" aca="1" ref="HU249" ca="1">LARGE(IF(ISNA(Q249:GX249),"",Q249:GX249),HU$2)</f>
        <v>75512</v>
      </c>
      <c r="HV249">
        <f t="array" aca="1" ref="HV249" ca="1">LARGE(IF(ISNA(R249:GY249),"",R249:GY249),HV$2)</f>
        <v>75394.600000000006</v>
      </c>
      <c r="HW249">
        <f t="shared" ca="1" si="515"/>
        <v>73255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1522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>
        <f t="shared" si="592"/>
        <v>49.2</v>
      </c>
      <c r="GA250" s="77">
        <f t="shared" si="592"/>
        <v>53.6</v>
      </c>
      <c r="GB250" s="77">
        <f t="shared" si="592"/>
        <v>49.8</v>
      </c>
      <c r="GC250" s="77">
        <f t="shared" si="592"/>
        <v>58.4</v>
      </c>
      <c r="GD250" s="77">
        <f t="shared" si="592"/>
        <v>72.8</v>
      </c>
      <c r="GE250" s="77">
        <f t="shared" si="592"/>
        <v>58.6</v>
      </c>
      <c r="GF250" s="77">
        <f t="shared" si="592"/>
        <v>68.400000000000006</v>
      </c>
      <c r="GG250" s="77">
        <f t="shared" si="592"/>
        <v>76.599999999999994</v>
      </c>
      <c r="GH250" s="77">
        <f t="shared" si="592"/>
        <v>76.8</v>
      </c>
      <c r="GI250" s="77">
        <f t="shared" si="592"/>
        <v>66.8</v>
      </c>
      <c r="GJ250" s="77">
        <f t="shared" si="592"/>
        <v>64.8</v>
      </c>
      <c r="GK250" s="77">
        <f t="shared" si="592"/>
        <v>63.8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1522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76.599999999999994</v>
      </c>
      <c r="HR250">
        <f t="array" ref="HR250">LARGE(IF(ISNA(N250:GU250),"",N250:GU250),HR$2)</f>
        <v>72.8</v>
      </c>
      <c r="HS250">
        <f t="array" aca="1" ref="HS250" ca="1">LARGE(IF(ISNA(O250:GV250),"",O250:GV250),HS$2)</f>
        <v>68.400000000000006</v>
      </c>
      <c r="HT250">
        <f t="array" aca="1" ref="HT250" ca="1">LARGE(IF(ISNA(P250:GW250),"",P250:GW250),HT$2)</f>
        <v>66.8</v>
      </c>
      <c r="HU250">
        <f t="array" aca="1" ref="HU250" ca="1">LARGE(IF(ISNA(Q250:GX250),"",Q250:GX250),HU$2)</f>
        <v>64.8</v>
      </c>
      <c r="HV250">
        <f t="array" aca="1" ref="HV250" ca="1">LARGE(IF(ISNA(R250:GY250),"",R250:GY250),HV$2)</f>
        <v>63.8</v>
      </c>
      <c r="HW250">
        <f t="shared" ca="1" si="515"/>
        <v>62.457142857142856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1234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>
        <f t="shared" si="592"/>
        <v>21.4</v>
      </c>
      <c r="GA251" s="77">
        <f t="shared" si="592"/>
        <v>23</v>
      </c>
      <c r="GB251" s="77">
        <f t="shared" si="592"/>
        <v>21.4</v>
      </c>
      <c r="GC251" s="77">
        <f t="shared" si="592"/>
        <v>22.2</v>
      </c>
      <c r="GD251" s="77">
        <f t="shared" si="592"/>
        <v>32.6</v>
      </c>
      <c r="GE251" s="77">
        <f t="shared" si="592"/>
        <v>40.4</v>
      </c>
      <c r="GF251" s="77">
        <f t="shared" si="592"/>
        <v>44.2</v>
      </c>
      <c r="GG251" s="77">
        <f t="shared" si="592"/>
        <v>45.6</v>
      </c>
      <c r="GH251" s="77">
        <f t="shared" si="592"/>
        <v>48.4</v>
      </c>
      <c r="GI251" s="77">
        <f t="shared" si="592"/>
        <v>45.4</v>
      </c>
      <c r="GJ251" s="77">
        <f t="shared" si="592"/>
        <v>46.6</v>
      </c>
      <c r="GK251" s="77">
        <f t="shared" si="592"/>
        <v>46.6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1234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46.6</v>
      </c>
      <c r="HR251">
        <f t="array" ref="HR251">LARGE(IF(ISNA(N251:GU251),"",N251:GU251),HR$2)</f>
        <v>46.6</v>
      </c>
      <c r="HS251">
        <f t="array" aca="1" ref="HS251" ca="1">LARGE(IF(ISNA(O251:GV251),"",O251:GV251),HS$2)</f>
        <v>45.6</v>
      </c>
      <c r="HT251">
        <f t="array" aca="1" ref="HT251" ca="1">LARGE(IF(ISNA(P251:GW251),"",P251:GW251),HT$2)</f>
        <v>45.4</v>
      </c>
      <c r="HU251">
        <f t="array" aca="1" ref="HU251" ca="1">LARGE(IF(ISNA(Q251:GX251),"",Q251:GX251),HU$2)</f>
        <v>44.2</v>
      </c>
      <c r="HV251">
        <f t="array" aca="1" ref="HV251" ca="1">LARGE(IF(ISNA(R251:GY251),"",R251:GY251),HV$2)</f>
        <v>40.4</v>
      </c>
      <c r="HW251">
        <f t="shared" ca="1" si="515"/>
        <v>43.285714285714285</v>
      </c>
    </row>
    <row r="252" spans="1:231" ht="30" customHeight="1" x14ac:dyDescent="0.55000000000000004">
      <c r="A252">
        <v>1</v>
      </c>
      <c r="C252"/>
      <c r="G252" s="78">
        <f ca="1">SUBTOTAL(9,G4:G251)</f>
        <v>49740570</v>
      </c>
      <c r="H252" s="78">
        <f ca="1">SUBTOTAL(9,H4:H251)</f>
        <v>550371.20000000019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599999999999</v>
      </c>
      <c r="Y252" s="77">
        <f t="shared" si="612"/>
        <v>11254.999999999998</v>
      </c>
      <c r="Z252" s="77">
        <f t="shared" si="612"/>
        <v>10562.599999999999</v>
      </c>
      <c r="AA252" s="77">
        <f t="shared" si="612"/>
        <v>10342.799999999999</v>
      </c>
      <c r="AB252" s="77">
        <f t="shared" si="612"/>
        <v>9754.6</v>
      </c>
      <c r="AC252" s="77">
        <f t="shared" si="612"/>
        <v>9074.9999999999982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3.999999999998</v>
      </c>
      <c r="AH252" s="77">
        <f t="shared" si="612"/>
        <v>15763.799999999997</v>
      </c>
      <c r="AI252" s="77">
        <f t="shared" si="612"/>
        <v>15853.6</v>
      </c>
      <c r="AJ252" s="77">
        <f t="shared" si="612"/>
        <v>16823</v>
      </c>
      <c r="AK252" s="77">
        <f t="shared" si="612"/>
        <v>8861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13</v>
      </c>
      <c r="AO252" s="77">
        <f t="shared" si="612"/>
        <v>3192.3999999999996</v>
      </c>
      <c r="AP252" s="77">
        <f t="shared" si="612"/>
        <v>2294.7999999999997</v>
      </c>
      <c r="AQ252" s="77">
        <f t="shared" si="612"/>
        <v>2347.6</v>
      </c>
      <c r="AR252" s="77">
        <f t="shared" si="612"/>
        <v>2520.8000000000002</v>
      </c>
      <c r="AS252" s="77">
        <f t="shared" si="612"/>
        <v>2734.0000000000009</v>
      </c>
      <c r="AT252" s="77">
        <f t="shared" si="612"/>
        <v>2496.8000000000006</v>
      </c>
      <c r="AU252" s="77">
        <f t="shared" ref="AU252:BZ252" si="613">SUBTOTAL(9,AU4:AU251)</f>
        <v>3087.9999999999991</v>
      </c>
      <c r="AV252" s="77">
        <f t="shared" si="613"/>
        <v>3870.2</v>
      </c>
      <c r="AW252" s="77">
        <f t="shared" si="613"/>
        <v>4780.5999999999995</v>
      </c>
      <c r="AX252" s="77">
        <f t="shared" si="613"/>
        <v>5364.5999999999985</v>
      </c>
      <c r="AY252" s="77">
        <f t="shared" si="613"/>
        <v>6077.3999999999978</v>
      </c>
      <c r="AZ252" s="77">
        <f t="shared" si="613"/>
        <v>6626.1999999999971</v>
      </c>
      <c r="BA252" s="77">
        <f t="shared" si="613"/>
        <v>7166.7999999999956</v>
      </c>
      <c r="BB252" s="77">
        <f t="shared" si="613"/>
        <v>8105.9999999999982</v>
      </c>
      <c r="BC252" s="77">
        <f t="shared" si="613"/>
        <v>9381.1999999999989</v>
      </c>
      <c r="BD252" s="77">
        <f t="shared" si="613"/>
        <v>10241.599999999999</v>
      </c>
      <c r="BE252" s="77">
        <f t="shared" si="613"/>
        <v>11165.200000000003</v>
      </c>
      <c r="BF252" s="77">
        <f t="shared" si="613"/>
        <v>12534.600000000004</v>
      </c>
      <c r="BG252" s="77">
        <f t="shared" si="613"/>
        <v>14679.600000000002</v>
      </c>
      <c r="BH252" s="77">
        <f t="shared" si="613"/>
        <v>14460.2</v>
      </c>
      <c r="BI252" s="77">
        <f t="shared" si="613"/>
        <v>21782.400000000012</v>
      </c>
      <c r="BJ252" s="77">
        <f t="shared" si="613"/>
        <v>26172.200000000026</v>
      </c>
      <c r="BK252" s="77">
        <f t="shared" si="613"/>
        <v>29884.400000000023</v>
      </c>
      <c r="BL252" s="77">
        <f t="shared" si="613"/>
        <v>34204.200000000004</v>
      </c>
      <c r="BM252" s="77">
        <f t="shared" si="613"/>
        <v>41656.999999999971</v>
      </c>
      <c r="BN252" s="77">
        <f t="shared" si="613"/>
        <v>43443.6</v>
      </c>
      <c r="BO252" s="77">
        <f t="shared" si="613"/>
        <v>54410.6</v>
      </c>
      <c r="BP252" s="77">
        <f t="shared" si="613"/>
        <v>66405.599999999962</v>
      </c>
      <c r="BQ252" s="77">
        <f t="shared" si="613"/>
        <v>78077.000000000015</v>
      </c>
      <c r="BR252" s="77">
        <f t="shared" si="613"/>
        <v>89376.999999999985</v>
      </c>
      <c r="BS252" s="77">
        <f t="shared" si="613"/>
        <v>104707.39999999998</v>
      </c>
      <c r="BT252" s="77">
        <f t="shared" si="613"/>
        <v>113014.59999999998</v>
      </c>
      <c r="BU252" s="77">
        <f t="shared" si="613"/>
        <v>126420.39999999991</v>
      </c>
      <c r="BV252" s="77">
        <f t="shared" si="613"/>
        <v>146594.20000000001</v>
      </c>
      <c r="BW252" s="77">
        <f t="shared" si="613"/>
        <v>167346.60000000003</v>
      </c>
      <c r="BX252" s="77">
        <f t="shared" si="613"/>
        <v>184655.99999999994</v>
      </c>
      <c r="BY252" s="77">
        <f t="shared" si="613"/>
        <v>197941.79999999996</v>
      </c>
      <c r="BZ252" s="77">
        <f t="shared" si="613"/>
        <v>207631.99999999994</v>
      </c>
      <c r="CA252" s="77">
        <f t="shared" ref="CA252:DF252" si="614">SUBTOTAL(9,CA4:CA251)</f>
        <v>217277.8</v>
      </c>
      <c r="CB252" s="77">
        <f t="shared" si="614"/>
        <v>225637</v>
      </c>
      <c r="CC252" s="77">
        <f t="shared" si="614"/>
        <v>235924.80000000019</v>
      </c>
      <c r="CD252" s="77">
        <f t="shared" si="614"/>
        <v>252378.60000000009</v>
      </c>
      <c r="CE252" s="77">
        <f t="shared" si="614"/>
        <v>265044.8000000001</v>
      </c>
      <c r="CF252" s="77">
        <f t="shared" si="614"/>
        <v>263893.60000000003</v>
      </c>
      <c r="CG252" s="77">
        <f t="shared" si="614"/>
        <v>262738.19999999995</v>
      </c>
      <c r="CH252" s="77">
        <f t="shared" si="614"/>
        <v>259655.79999999996</v>
      </c>
      <c r="CI252" s="77">
        <f t="shared" si="614"/>
        <v>260352.59999999995</v>
      </c>
      <c r="CJ252" s="77">
        <f t="shared" si="614"/>
        <v>264029</v>
      </c>
      <c r="CK252" s="77">
        <f t="shared" si="614"/>
        <v>275867.79999999993</v>
      </c>
      <c r="CL252" s="77">
        <f t="shared" si="614"/>
        <v>279330.8</v>
      </c>
      <c r="CM252" s="77">
        <f t="shared" si="614"/>
        <v>292520.39999999997</v>
      </c>
      <c r="CN252" s="77">
        <f t="shared" si="614"/>
        <v>282947.80000000005</v>
      </c>
      <c r="CO252" s="77">
        <f t="shared" si="614"/>
        <v>272108.79999999993</v>
      </c>
      <c r="CP252" s="77">
        <f t="shared" si="614"/>
        <v>264852.2</v>
      </c>
      <c r="CQ252" s="77">
        <f t="shared" si="614"/>
        <v>276384.19999999995</v>
      </c>
      <c r="CR252" s="77">
        <f t="shared" si="614"/>
        <v>270802.8</v>
      </c>
      <c r="CS252" s="77">
        <f t="shared" si="614"/>
        <v>275114.59999999998</v>
      </c>
      <c r="CT252" s="77">
        <f t="shared" si="614"/>
        <v>282253</v>
      </c>
      <c r="CU252" s="77">
        <f t="shared" si="614"/>
        <v>276781.8</v>
      </c>
      <c r="CV252" s="77">
        <f t="shared" si="614"/>
        <v>263746.79999999987</v>
      </c>
      <c r="CW252" s="77">
        <f t="shared" si="614"/>
        <v>255723.39999999982</v>
      </c>
      <c r="CX252" s="77">
        <f t="shared" si="614"/>
        <v>262458</v>
      </c>
      <c r="CY252" s="77">
        <f t="shared" si="614"/>
        <v>267224.40000000002</v>
      </c>
      <c r="CZ252" s="77">
        <f t="shared" si="614"/>
        <v>276277.2</v>
      </c>
      <c r="DA252" s="77">
        <f t="shared" si="614"/>
        <v>274758.4000000002</v>
      </c>
      <c r="DB252" s="77">
        <f t="shared" si="614"/>
        <v>269271.8</v>
      </c>
      <c r="DC252" s="77">
        <f t="shared" si="614"/>
        <v>260458.8</v>
      </c>
      <c r="DD252" s="77">
        <f t="shared" si="614"/>
        <v>251731.80000000002</v>
      </c>
      <c r="DE252" s="77">
        <f t="shared" si="614"/>
        <v>250502.80000000005</v>
      </c>
      <c r="DF252" s="77">
        <f t="shared" si="614"/>
        <v>259763.59999999998</v>
      </c>
      <c r="DG252" s="77">
        <f t="shared" ref="DG252:EL252" si="615">SUBTOTAL(9,DG4:DG251)</f>
        <v>269324.40000000014</v>
      </c>
      <c r="DH252" s="77">
        <f t="shared" si="615"/>
        <v>272227.40000000014</v>
      </c>
      <c r="DI252" s="77">
        <f t="shared" si="615"/>
        <v>271340.40000000002</v>
      </c>
      <c r="DJ252" s="77">
        <f t="shared" si="615"/>
        <v>267508.00000000006</v>
      </c>
      <c r="DK252" s="77">
        <f t="shared" si="615"/>
        <v>268731.60000000003</v>
      </c>
      <c r="DL252" s="77">
        <f t="shared" si="615"/>
        <v>272445.8</v>
      </c>
      <c r="DM252" s="77">
        <f t="shared" si="615"/>
        <v>280392.40000000002</v>
      </c>
      <c r="DN252" s="77">
        <f t="shared" si="615"/>
        <v>286411.79999999993</v>
      </c>
      <c r="DO252" s="77">
        <f t="shared" si="615"/>
        <v>283887.8</v>
      </c>
      <c r="DP252" s="77">
        <f t="shared" si="615"/>
        <v>272733</v>
      </c>
      <c r="DQ252" s="77">
        <f t="shared" si="615"/>
        <v>268209.40000000008</v>
      </c>
      <c r="DR252" s="77">
        <f t="shared" si="615"/>
        <v>262946.40000000002</v>
      </c>
      <c r="DS252" s="77">
        <f t="shared" si="615"/>
        <v>269643.40000000002</v>
      </c>
      <c r="DT252" s="77">
        <f t="shared" si="615"/>
        <v>283596.60000000009</v>
      </c>
      <c r="DU252" s="77">
        <f t="shared" si="615"/>
        <v>294172.79999999987</v>
      </c>
      <c r="DV252" s="77">
        <f t="shared" si="615"/>
        <v>290594.40000000002</v>
      </c>
      <c r="DW252" s="77">
        <f t="shared" si="615"/>
        <v>292481.2</v>
      </c>
      <c r="DX252" s="77">
        <f t="shared" si="615"/>
        <v>290959.8</v>
      </c>
      <c r="DY252" s="77">
        <f t="shared" si="615"/>
        <v>291416.20000000007</v>
      </c>
      <c r="DZ252" s="77">
        <f t="shared" si="615"/>
        <v>299829.2</v>
      </c>
      <c r="EA252" s="77">
        <f t="shared" si="615"/>
        <v>317874</v>
      </c>
      <c r="EB252" s="77">
        <f t="shared" si="615"/>
        <v>324434.19999999995</v>
      </c>
      <c r="EC252" s="77">
        <f t="shared" si="615"/>
        <v>324805.40000000002</v>
      </c>
      <c r="ED252" s="77">
        <f t="shared" si="615"/>
        <v>315969.2</v>
      </c>
      <c r="EE252" s="77">
        <f t="shared" si="615"/>
        <v>307593.8</v>
      </c>
      <c r="EF252" s="77">
        <f t="shared" si="615"/>
        <v>302868</v>
      </c>
      <c r="EG252" s="77">
        <f t="shared" si="615"/>
        <v>314080.99999999994</v>
      </c>
      <c r="EH252" s="77">
        <f t="shared" si="615"/>
        <v>326930.20000000007</v>
      </c>
      <c r="EI252" s="77">
        <f t="shared" si="615"/>
        <v>354909.8000000001</v>
      </c>
      <c r="EJ252" s="77">
        <f t="shared" si="615"/>
        <v>363172.60000000003</v>
      </c>
      <c r="EK252" s="77">
        <f t="shared" si="615"/>
        <v>360299</v>
      </c>
      <c r="EL252" s="77">
        <f t="shared" si="615"/>
        <v>358159.60000000003</v>
      </c>
      <c r="EM252" s="77">
        <f t="shared" ref="EM252:GS252" si="616">SUBTOTAL(9,EM4:EM251)</f>
        <v>363074.60000000003</v>
      </c>
      <c r="EN252" s="77">
        <f t="shared" si="616"/>
        <v>357722.60000000021</v>
      </c>
      <c r="EO252" s="77">
        <f t="shared" si="616"/>
        <v>372414.00000000006</v>
      </c>
      <c r="EP252" s="77">
        <f t="shared" si="616"/>
        <v>390480.4</v>
      </c>
      <c r="EQ252" s="77">
        <f t="shared" si="616"/>
        <v>390197.59999999992</v>
      </c>
      <c r="ER252" s="77">
        <f t="shared" si="616"/>
        <v>377525.39999999997</v>
      </c>
      <c r="ES252" s="77">
        <f t="shared" si="616"/>
        <v>373777.5999999998</v>
      </c>
      <c r="ET252" s="77">
        <f t="shared" si="616"/>
        <v>370813.59999999986</v>
      </c>
      <c r="EU252" s="77">
        <f t="shared" si="616"/>
        <v>384091.2</v>
      </c>
      <c r="EV252" s="77">
        <f t="shared" si="616"/>
        <v>388801</v>
      </c>
      <c r="EW252" s="77">
        <f t="shared" si="616"/>
        <v>406480.79999999987</v>
      </c>
      <c r="EX252" s="77">
        <f t="shared" si="616"/>
        <v>414724</v>
      </c>
      <c r="EY252" s="77">
        <f t="shared" si="616"/>
        <v>414736.8000000001</v>
      </c>
      <c r="EZ252" s="77">
        <f t="shared" si="616"/>
        <v>409573.39999999979</v>
      </c>
      <c r="FA252" s="77">
        <f t="shared" si="616"/>
        <v>441953.6</v>
      </c>
      <c r="FB252" s="77">
        <f t="shared" si="616"/>
        <v>445502.2</v>
      </c>
      <c r="FC252" s="77">
        <f t="shared" si="616"/>
        <v>473142.39999999991</v>
      </c>
      <c r="FD252" s="77">
        <f t="shared" si="616"/>
        <v>481033.79999999981</v>
      </c>
      <c r="FE252" s="77">
        <f t="shared" si="616"/>
        <v>487177.8000000001</v>
      </c>
      <c r="FF252" s="77">
        <f t="shared" si="616"/>
        <v>468553.99999999988</v>
      </c>
      <c r="FG252" s="77">
        <f t="shared" si="616"/>
        <v>485196.39999999985</v>
      </c>
      <c r="FH252" s="77">
        <f t="shared" si="616"/>
        <v>490024.00000000006</v>
      </c>
      <c r="FI252" s="77">
        <f t="shared" si="616"/>
        <v>506494.80000000005</v>
      </c>
      <c r="FJ252" s="77">
        <f t="shared" si="616"/>
        <v>534750.79999999993</v>
      </c>
      <c r="FK252" s="77">
        <f t="shared" si="616"/>
        <v>557313.99999999988</v>
      </c>
      <c r="FL252" s="77">
        <f t="shared" si="616"/>
        <v>557737.19999999995</v>
      </c>
      <c r="FM252" s="77">
        <f t="shared" si="616"/>
        <v>542958.19999999984</v>
      </c>
      <c r="FN252" s="77">
        <f t="shared" si="616"/>
        <v>550371.20000000019</v>
      </c>
      <c r="FO252" s="77">
        <f t="shared" si="616"/>
        <v>567026.99999999977</v>
      </c>
      <c r="FP252" s="77">
        <f t="shared" si="616"/>
        <v>573950.79999999993</v>
      </c>
      <c r="FQ252" s="77">
        <f t="shared" si="616"/>
        <v>599685.7999999997</v>
      </c>
      <c r="FR252" s="77">
        <f t="shared" si="616"/>
        <v>621172</v>
      </c>
      <c r="FS252" s="77">
        <f t="shared" si="616"/>
        <v>626744.80000000028</v>
      </c>
      <c r="FT252" s="77">
        <f t="shared" si="616"/>
        <v>596199.20000000007</v>
      </c>
      <c r="FU252" s="77">
        <f t="shared" si="616"/>
        <v>610786.59999999974</v>
      </c>
      <c r="FV252" s="77">
        <f t="shared" si="616"/>
        <v>616258.80000000016</v>
      </c>
      <c r="FW252" s="77">
        <f t="shared" si="616"/>
        <v>639776.80000000016</v>
      </c>
      <c r="FX252" s="77">
        <f t="shared" si="616"/>
        <v>671527.8</v>
      </c>
      <c r="FY252" s="77">
        <f t="shared" si="616"/>
        <v>702980.7999999997</v>
      </c>
      <c r="FZ252" s="77">
        <f t="shared" si="616"/>
        <v>692428.80000000005</v>
      </c>
      <c r="GA252" s="77">
        <f t="shared" si="616"/>
        <v>680846.79999999993</v>
      </c>
      <c r="GB252" s="77">
        <f t="shared" si="616"/>
        <v>678567.99999999988</v>
      </c>
      <c r="GC252" s="77">
        <f t="shared" si="616"/>
        <v>678453.6</v>
      </c>
      <c r="GD252" s="77">
        <f t="shared" si="616"/>
        <v>701314</v>
      </c>
      <c r="GE252" s="77">
        <f t="shared" si="616"/>
        <v>736165.20000000019</v>
      </c>
      <c r="GF252" s="77">
        <f t="shared" si="616"/>
        <v>761554.39999999979</v>
      </c>
      <c r="GG252" s="77">
        <f t="shared" si="616"/>
        <v>757669</v>
      </c>
      <c r="GH252" s="77">
        <f t="shared" si="616"/>
        <v>738097.79999999993</v>
      </c>
      <c r="GI252" s="77">
        <f t="shared" si="616"/>
        <v>730306.00000000023</v>
      </c>
      <c r="GJ252" s="77">
        <f t="shared" si="616"/>
        <v>749817.80000000028</v>
      </c>
      <c r="GK252" s="77">
        <f t="shared" si="616"/>
        <v>780125.00000000012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49740570</v>
      </c>
      <c r="HK252" s="78">
        <f t="shared" ca="1" si="617"/>
        <v>26359872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671367000</v>
      </c>
      <c r="HO252" s="78">
        <f t="shared" ca="1" si="617"/>
        <v>14131275165</v>
      </c>
      <c r="HP252" s="10">
        <f ca="1">SUM(HK252:HO252)</f>
        <v>21438629408</v>
      </c>
    </row>
    <row r="253" spans="1:231" x14ac:dyDescent="0.55000000000000004">
      <c r="HK253" s="68">
        <f ca="1">HJ252/SUM(HK252:HO252)</f>
        <v>2.3201375915122119E-3</v>
      </c>
    </row>
    <row r="254" spans="1:231" x14ac:dyDescent="0.55000000000000004">
      <c r="B254" s="10">
        <f>SUM(B18:B253)</f>
        <v>2138146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7" priority="3">
      <formula>$HD4</formula>
    </cfRule>
  </conditionalFormatting>
  <conditionalFormatting sqref="F4">
    <cfRule type="expression" dxfId="26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241"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45" zoomScale="124" zoomScaleNormal="100" workbookViewId="0">
      <selection activeCell="B47" sqref="B47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602</v>
      </c>
      <c r="CS3">
        <f t="shared" si="62"/>
        <v>2810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65</v>
      </c>
      <c r="CY3">
        <f t="shared" ref="CY3:EF3" si="63">INDEX(_Inf_Data,MATCH($E3,_Inf_Country,0),MATCH(CY$2,_Inf_Day,0))-INDEX(_Inf_Data,MATCH($E3,_Inf_Country,0),MATCH(CX$2,_Inf_Day,0))*$C$2</f>
        <v>24535</v>
      </c>
      <c r="CZ3">
        <f t="shared" si="63"/>
        <v>27520</v>
      </c>
      <c r="DA3">
        <f t="shared" si="63"/>
        <v>29629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2190</v>
      </c>
      <c r="DN3">
        <f t="shared" si="63"/>
        <v>20958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807</v>
      </c>
      <c r="DV3">
        <f t="shared" si="63"/>
        <v>25355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450</v>
      </c>
      <c r="EF3">
        <f t="shared" si="63"/>
        <v>19910</v>
      </c>
      <c r="EG3">
        <f t="shared" ref="EG3" si="64">INDEX(_Inf_Data,MATCH($E3,_Inf_Country,0),MATCH(EG$2,_Inf_Day,0))-INDEX(_Inf_Data,MATCH($E3,_Inf_Country,0),MATCH(EF$2,_Inf_Day,0))*$C$2</f>
        <v>17355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5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0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9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8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605</v>
      </c>
      <c r="FI3">
        <f t="shared" ref="FI3:FI22" si="92">INDEX(_Inf_Data,MATCH($E3,_Inf_Country,0),MATCH(FI$2,_Inf_Day,0))-INDEX(_Inf_Data,MATCH($E3,_Inf_Country,0),MATCH(FH$2,_Inf_Day,0))*$C$2</f>
        <v>4080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>
        <f t="shared" ref="FT3:FT22" si="103">INDEX(_Inf_Data,MATCH($E3,_Inf_Country,0),MATCH(FT$2,_Inf_Day,0))-INDEX(_Inf_Data,MATCH($E3,_Inf_Country,0),MATCH(FS$2,_Inf_Day,0))*$C$2</f>
        <v>67791</v>
      </c>
      <c r="FU3">
        <f t="shared" ref="FU3:FU22" si="104">INDEX(_Inf_Data,MATCH($E3,_Inf_Country,0),MATCH(FU$2,_Inf_Day,0))-INDEX(_Inf_Data,MATCH($E3,_Inf_Country,0),MATCH(FT$2,_Inf_Day,0))*$C$2</f>
        <v>60188</v>
      </c>
      <c r="FV3">
        <f t="shared" ref="FV3:FV22" si="105">INDEX(_Inf_Data,MATCH($E3,_Inf_Country,0),MATCH(FV$2,_Inf_Day,0))-INDEX(_Inf_Data,MATCH($E3,_Inf_Country,0),MATCH(FU$2,_Inf_Day,0))*$C$2</f>
        <v>59017</v>
      </c>
      <c r="FW3">
        <f t="shared" ref="FW3:FW22" si="106">INDEX(_Inf_Data,MATCH($E3,_Inf_Country,0),MATCH(FW$2,_Inf_Day,0))-INDEX(_Inf_Data,MATCH($E3,_Inf_Country,0),MATCH(FV$2,_Inf_Day,0))*$C$2</f>
        <v>59215</v>
      </c>
      <c r="FX3">
        <f t="shared" ref="FX3:FX22" si="107">INDEX(_Inf_Data,MATCH($E3,_Inf_Country,0),MATCH(FX$2,_Inf_Day,0))-INDEX(_Inf_Data,MATCH($E3,_Inf_Country,0),MATCH(FW$2,_Inf_Day,0))*$C$2</f>
        <v>67417</v>
      </c>
      <c r="FY3">
        <f t="shared" ref="FY3:FY22" si="108">INDEX(_Inf_Data,MATCH($E3,_Inf_Country,0),MATCH(FY$2,_Inf_Day,0))-INDEX(_Inf_Data,MATCH($E3,_Inf_Country,0),MATCH(FX$2,_Inf_Day,0))*$C$2</f>
        <v>67328</v>
      </c>
      <c r="FZ3">
        <f t="shared" ref="FZ3:FZ22" si="109">INDEX(_Inf_Data,MATCH($E3,_Inf_Country,0),MATCH(FZ$2,_Inf_Day,0))-INDEX(_Inf_Data,MATCH($E3,_Inf_Country,0),MATCH(FY$2,_Inf_Day,0))*$C$2</f>
        <v>77255</v>
      </c>
      <c r="GA3">
        <f t="shared" ref="GA3:GA22" si="110">INDEX(_Inf_Data,MATCH($E3,_Inf_Country,0),MATCH(GA$2,_Inf_Day,0))-INDEX(_Inf_Data,MATCH($E3,_Inf_Country,0),MATCH(FZ$2,_Inf_Day,0))*$C$2</f>
        <v>71558</v>
      </c>
      <c r="GB3">
        <f t="shared" ref="GB3:GB22" si="111">INDEX(_Inf_Data,MATCH($E3,_Inf_Country,0),MATCH(GB$2,_Inf_Day,0))-INDEX(_Inf_Data,MATCH($E3,_Inf_Country,0),MATCH(GA$2,_Inf_Day,0))*$C$2</f>
        <v>63698</v>
      </c>
      <c r="GC3">
        <f t="shared" ref="GC3:GC22" si="112">INDEX(_Inf_Data,MATCH($E3,_Inf_Country,0),MATCH(GC$2,_Inf_Day,0))-INDEX(_Inf_Data,MATCH($E3,_Inf_Country,0),MATCH(GB$2,_Inf_Day,0))*$C$2</f>
        <v>61847</v>
      </c>
      <c r="GD3">
        <f t="shared" ref="GD3:GD22" si="113">INDEX(_Inf_Data,MATCH($E3,_Inf_Country,0),MATCH(GD$2,_Inf_Day,0))-INDEX(_Inf_Data,MATCH($E3,_Inf_Country,0),MATCH(GC$2,_Inf_Day,0))*$C$2</f>
        <v>61417</v>
      </c>
      <c r="GE3">
        <f t="shared" ref="GE3:GE22" si="114">INDEX(_Inf_Data,MATCH($E3,_Inf_Country,0),MATCH(GE$2,_Inf_Day,0))-INDEX(_Inf_Data,MATCH($E3,_Inf_Country,0),MATCH(GD$2,_Inf_Day,0))*$C$2</f>
        <v>64534</v>
      </c>
      <c r="GF3">
        <f t="shared" ref="GF3:GF22" si="115">INDEX(_Inf_Data,MATCH($E3,_Inf_Country,0),MATCH(GF$2,_Inf_Day,0))-INDEX(_Inf_Data,MATCH($E3,_Inf_Country,0),MATCH(GE$2,_Inf_Day,0))*$C$2</f>
        <v>70874</v>
      </c>
      <c r="GG3">
        <f t="shared" ref="GG3:GG22" si="116">INDEX(_Inf_Data,MATCH($E3,_Inf_Country,0),MATCH(GG$2,_Inf_Day,0))-INDEX(_Inf_Data,MATCH($E3,_Inf_Country,0),MATCH(GF$2,_Inf_Day,0))*$C$2</f>
        <v>68663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77255</v>
      </c>
      <c r="GS3">
        <f ca="1">HLOOKUP(TODAY()-1,$B$3:$GO$55,ROW()-2)</f>
        <v>40804</v>
      </c>
      <c r="GT3">
        <f t="shared" ref="GT3:GT34" ca="1" si="125">INDEX(_Inf_Data,MATCH($E3,_Inf_Country,0),MATCH(TODAY()-1,_Inf_Day,0))</f>
        <v>4038748</v>
      </c>
      <c r="GU3" s="50">
        <f ca="1">GS3/GT3</f>
        <v>1.0103130970290792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5436383473640279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>
        <f t="shared" si="103"/>
        <v>786</v>
      </c>
      <c r="FU4">
        <f t="shared" si="104"/>
        <v>730</v>
      </c>
      <c r="FV4">
        <f t="shared" si="105"/>
        <v>677</v>
      </c>
      <c r="FW4">
        <f t="shared" si="106"/>
        <v>557</v>
      </c>
      <c r="FX4">
        <f t="shared" si="107"/>
        <v>912</v>
      </c>
      <c r="FY4">
        <f t="shared" si="108"/>
        <v>831</v>
      </c>
      <c r="FZ4">
        <f t="shared" si="109"/>
        <v>769</v>
      </c>
      <c r="GA4">
        <f t="shared" si="110"/>
        <v>776</v>
      </c>
      <c r="GB4">
        <f t="shared" si="111"/>
        <v>754</v>
      </c>
      <c r="GC4">
        <f t="shared" si="112"/>
        <v>502</v>
      </c>
      <c r="GD4">
        <f t="shared" si="113"/>
        <v>519</v>
      </c>
      <c r="GE4">
        <f t="shared" si="114"/>
        <v>855</v>
      </c>
      <c r="GF4">
        <f t="shared" si="115"/>
        <v>705</v>
      </c>
      <c r="GG4">
        <f t="shared" si="116"/>
        <v>811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409697</v>
      </c>
      <c r="GU4" s="50">
        <f t="shared" ref="GU4:GU55" ca="1" si="140">GS4/GT4</f>
        <v>9.5436383473640279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232542710233869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>
        <f t="shared" si="103"/>
        <v>78</v>
      </c>
      <c r="FU5">
        <f t="shared" si="104"/>
        <v>0</v>
      </c>
      <c r="FV5">
        <f t="shared" si="105"/>
        <v>0</v>
      </c>
      <c r="FW5">
        <f t="shared" si="106"/>
        <v>223</v>
      </c>
      <c r="FX5">
        <f t="shared" si="107"/>
        <v>20</v>
      </c>
      <c r="FY5">
        <f t="shared" si="108"/>
        <v>106</v>
      </c>
      <c r="FZ5">
        <f t="shared" si="109"/>
        <v>114</v>
      </c>
      <c r="GA5">
        <f t="shared" si="110"/>
        <v>143</v>
      </c>
      <c r="GB5">
        <f t="shared" si="111"/>
        <v>0</v>
      </c>
      <c r="GC5">
        <f t="shared" si="112"/>
        <v>0</v>
      </c>
      <c r="GD5">
        <f t="shared" si="113"/>
        <v>162</v>
      </c>
      <c r="GE5">
        <f t="shared" si="114"/>
        <v>41</v>
      </c>
      <c r="GF5">
        <f t="shared" si="115"/>
        <v>127</v>
      </c>
      <c r="GG5">
        <f t="shared" si="116"/>
        <v>9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8232</v>
      </c>
      <c r="GU5" s="50">
        <f t="shared" ca="1" si="140"/>
        <v>1.2232542710233869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8.8096504923809607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>
        <f t="shared" si="103"/>
        <v>213</v>
      </c>
      <c r="FU6">
        <f t="shared" si="104"/>
        <v>288</v>
      </c>
      <c r="FV6">
        <f t="shared" si="105"/>
        <v>199</v>
      </c>
      <c r="FW6">
        <f t="shared" si="106"/>
        <v>230</v>
      </c>
      <c r="FX6">
        <f t="shared" si="107"/>
        <v>303</v>
      </c>
      <c r="FY6">
        <f t="shared" si="108"/>
        <v>217</v>
      </c>
      <c r="FZ6">
        <f t="shared" si="109"/>
        <v>234</v>
      </c>
      <c r="GA6">
        <f t="shared" si="110"/>
        <v>298</v>
      </c>
      <c r="GB6">
        <f t="shared" si="111"/>
        <v>359</v>
      </c>
      <c r="GC6">
        <f t="shared" si="112"/>
        <v>296</v>
      </c>
      <c r="GD6">
        <f t="shared" si="113"/>
        <v>255</v>
      </c>
      <c r="GE6">
        <f t="shared" si="114"/>
        <v>244</v>
      </c>
      <c r="GF6">
        <f t="shared" si="115"/>
        <v>287</v>
      </c>
      <c r="GG6">
        <f t="shared" si="116"/>
        <v>327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4647</v>
      </c>
      <c r="GU6" s="50">
        <f t="shared" ca="1" si="140"/>
        <v>8.8096504923809607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0593916362634702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>
        <f t="shared" si="103"/>
        <v>358</v>
      </c>
      <c r="FU7">
        <f t="shared" si="104"/>
        <v>331</v>
      </c>
      <c r="FV7">
        <f t="shared" si="105"/>
        <v>339</v>
      </c>
      <c r="FW7">
        <f t="shared" si="106"/>
        <v>224</v>
      </c>
      <c r="FX7">
        <f t="shared" si="107"/>
        <v>393</v>
      </c>
      <c r="FY7">
        <f t="shared" si="108"/>
        <v>363</v>
      </c>
      <c r="FZ7">
        <f t="shared" si="109"/>
        <v>223</v>
      </c>
      <c r="GA7">
        <f t="shared" si="110"/>
        <v>50</v>
      </c>
      <c r="GB7">
        <f t="shared" si="111"/>
        <v>263</v>
      </c>
      <c r="GC7">
        <f t="shared" si="112"/>
        <v>-31</v>
      </c>
      <c r="GD7">
        <f t="shared" si="113"/>
        <v>180</v>
      </c>
      <c r="GE7">
        <f t="shared" si="114"/>
        <v>293</v>
      </c>
      <c r="GF7">
        <f t="shared" si="115"/>
        <v>389</v>
      </c>
      <c r="GG7">
        <f t="shared" si="116"/>
        <v>242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7887</v>
      </c>
      <c r="GU7" s="50">
        <f t="shared" ca="1" si="140"/>
        <v>5.0593916362634702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3572984749455342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>
        <f t="shared" si="103"/>
        <v>5</v>
      </c>
      <c r="FU8">
        <f t="shared" si="104"/>
        <v>6</v>
      </c>
      <c r="FV8">
        <f t="shared" si="105"/>
        <v>13</v>
      </c>
      <c r="FW8">
        <f t="shared" si="106"/>
        <v>5</v>
      </c>
      <c r="FX8">
        <f t="shared" si="107"/>
        <v>4</v>
      </c>
      <c r="FY8">
        <f t="shared" si="108"/>
        <v>13</v>
      </c>
      <c r="FZ8">
        <f t="shared" si="109"/>
        <v>7</v>
      </c>
      <c r="GA8">
        <f t="shared" si="110"/>
        <v>9</v>
      </c>
      <c r="GB8">
        <f t="shared" si="111"/>
        <v>4</v>
      </c>
      <c r="GC8">
        <f t="shared" si="112"/>
        <v>12</v>
      </c>
      <c r="GD8">
        <f t="shared" si="113"/>
        <v>10</v>
      </c>
      <c r="GE8">
        <f t="shared" si="114"/>
        <v>6</v>
      </c>
      <c r="GF8">
        <f t="shared" si="115"/>
        <v>0</v>
      </c>
      <c r="GG8">
        <f t="shared" si="116"/>
        <v>11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377</v>
      </c>
      <c r="GU8" s="50">
        <f t="shared" ca="1" si="140"/>
        <v>4.3572984749455342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6755565351553888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>
        <f t="shared" si="103"/>
        <v>69</v>
      </c>
      <c r="FU9">
        <f t="shared" si="104"/>
        <v>0</v>
      </c>
      <c r="FV9">
        <f t="shared" si="105"/>
        <v>0</v>
      </c>
      <c r="FW9">
        <f t="shared" si="106"/>
        <v>175</v>
      </c>
      <c r="FX9">
        <f t="shared" si="107"/>
        <v>101</v>
      </c>
      <c r="FY9">
        <f t="shared" si="108"/>
        <v>52</v>
      </c>
      <c r="FZ9">
        <f t="shared" si="109"/>
        <v>71</v>
      </c>
      <c r="GA9">
        <f t="shared" si="110"/>
        <v>82</v>
      </c>
      <c r="GB9">
        <f t="shared" si="111"/>
        <v>0</v>
      </c>
      <c r="GC9">
        <f t="shared" si="112"/>
        <v>0</v>
      </c>
      <c r="GD9">
        <f t="shared" si="113"/>
        <v>111</v>
      </c>
      <c r="GE9">
        <f t="shared" si="114"/>
        <v>82</v>
      </c>
      <c r="GF9">
        <f t="shared" si="115"/>
        <v>76</v>
      </c>
      <c r="GG9">
        <f t="shared" si="116"/>
        <v>86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8148</v>
      </c>
      <c r="GU9" s="50">
        <f t="shared" ca="1" si="140"/>
        <v>5.6755565351553888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2807854934798829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>
        <f t="shared" si="103"/>
        <v>622</v>
      </c>
      <c r="FU10">
        <f t="shared" si="104"/>
        <v>685</v>
      </c>
      <c r="FV10">
        <f t="shared" si="105"/>
        <v>406</v>
      </c>
      <c r="FW10">
        <f t="shared" si="106"/>
        <v>422</v>
      </c>
      <c r="FX10">
        <f t="shared" si="107"/>
        <v>666</v>
      </c>
      <c r="FY10">
        <f t="shared" si="108"/>
        <v>1049</v>
      </c>
      <c r="FZ10">
        <f t="shared" si="109"/>
        <v>926</v>
      </c>
      <c r="GA10">
        <f t="shared" si="110"/>
        <v>754</v>
      </c>
      <c r="GB10">
        <f t="shared" si="111"/>
        <v>745</v>
      </c>
      <c r="GC10">
        <f t="shared" si="112"/>
        <v>530</v>
      </c>
      <c r="GD10">
        <f t="shared" si="113"/>
        <v>527</v>
      </c>
      <c r="GE10">
        <f t="shared" si="114"/>
        <v>664</v>
      </c>
      <c r="GF10">
        <f t="shared" si="115"/>
        <v>671</v>
      </c>
      <c r="GG10">
        <f t="shared" si="116"/>
        <v>701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84431</v>
      </c>
      <c r="GU10" s="50">
        <f t="shared" ca="1" si="140"/>
        <v>3.2807854934798829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3.8026099732088843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>
        <f t="shared" si="103"/>
        <v>64</v>
      </c>
      <c r="FU11">
        <f t="shared" si="104"/>
        <v>58</v>
      </c>
      <c r="FV11">
        <f t="shared" si="105"/>
        <v>46</v>
      </c>
      <c r="FW11">
        <f t="shared" si="106"/>
        <v>59</v>
      </c>
      <c r="FX11">
        <f t="shared" si="107"/>
        <v>40</v>
      </c>
      <c r="FY11">
        <f t="shared" si="108"/>
        <v>80</v>
      </c>
      <c r="FZ11">
        <f t="shared" si="109"/>
        <v>50</v>
      </c>
      <c r="GA11">
        <f t="shared" si="110"/>
        <v>39</v>
      </c>
      <c r="GB11">
        <f t="shared" si="111"/>
        <v>79</v>
      </c>
      <c r="GC11">
        <f t="shared" si="112"/>
        <v>67</v>
      </c>
      <c r="GD11">
        <f t="shared" si="113"/>
        <v>78</v>
      </c>
      <c r="GE11">
        <f t="shared" si="114"/>
        <v>88</v>
      </c>
      <c r="GF11">
        <f t="shared" si="115"/>
        <v>102</v>
      </c>
      <c r="GG11">
        <f t="shared" si="116"/>
        <v>42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1571</v>
      </c>
      <c r="GU11" s="50">
        <f t="shared" ca="1" si="140"/>
        <v>3.8026099732088843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3903483723586522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>
        <f t="shared" si="103"/>
        <v>1327</v>
      </c>
      <c r="FU12">
        <f t="shared" si="104"/>
        <v>1195</v>
      </c>
      <c r="FV12">
        <f t="shared" si="105"/>
        <v>954</v>
      </c>
      <c r="FW12">
        <f t="shared" si="106"/>
        <v>883</v>
      </c>
      <c r="FX12">
        <f t="shared" si="107"/>
        <v>707</v>
      </c>
      <c r="FY12">
        <f t="shared" si="108"/>
        <v>1187</v>
      </c>
      <c r="FZ12">
        <f t="shared" si="109"/>
        <v>1257</v>
      </c>
      <c r="GA12">
        <f t="shared" si="110"/>
        <v>1427</v>
      </c>
      <c r="GB12">
        <f t="shared" si="111"/>
        <v>1276</v>
      </c>
      <c r="GC12">
        <f t="shared" si="112"/>
        <v>965</v>
      </c>
      <c r="GD12">
        <f t="shared" si="113"/>
        <v>1172</v>
      </c>
      <c r="GE12">
        <f t="shared" si="114"/>
        <v>942</v>
      </c>
      <c r="GF12">
        <f t="shared" si="115"/>
        <v>1611</v>
      </c>
      <c r="GG12">
        <f t="shared" si="116"/>
        <v>1621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68096</v>
      </c>
      <c r="GU12" s="50">
        <f t="shared" ca="1" si="140"/>
        <v>4.3903483723586522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5.5394040555040948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>
        <f t="shared" si="103"/>
        <v>940</v>
      </c>
      <c r="FU13">
        <f t="shared" si="104"/>
        <v>734</v>
      </c>
      <c r="FV13">
        <f t="shared" si="105"/>
        <v>578</v>
      </c>
      <c r="FW13">
        <f t="shared" si="106"/>
        <v>536</v>
      </c>
      <c r="FX13">
        <f t="shared" si="107"/>
        <v>936</v>
      </c>
      <c r="FY13">
        <f t="shared" si="108"/>
        <v>1003</v>
      </c>
      <c r="FZ13">
        <f t="shared" si="109"/>
        <v>806</v>
      </c>
      <c r="GA13">
        <f t="shared" si="110"/>
        <v>1004</v>
      </c>
      <c r="GB13">
        <f t="shared" si="111"/>
        <v>701</v>
      </c>
      <c r="GC13">
        <f t="shared" si="112"/>
        <v>604</v>
      </c>
      <c r="GD13">
        <f t="shared" si="113"/>
        <v>1021</v>
      </c>
      <c r="GE13">
        <f t="shared" si="114"/>
        <v>1055</v>
      </c>
      <c r="GF13">
        <f t="shared" si="115"/>
        <v>727</v>
      </c>
      <c r="GG13">
        <f t="shared" si="116"/>
        <v>850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109037</v>
      </c>
      <c r="GU13" s="50">
        <f t="shared" ca="1" si="140"/>
        <v>5.5394040555040948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0772766446423441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>
        <f t="shared" si="103"/>
        <v>121</v>
      </c>
      <c r="FU14">
        <f t="shared" si="104"/>
        <v>91</v>
      </c>
      <c r="FV14">
        <f t="shared" si="105"/>
        <v>61</v>
      </c>
      <c r="FW14">
        <f t="shared" si="106"/>
        <v>75</v>
      </c>
      <c r="FX14">
        <f t="shared" si="107"/>
        <v>90</v>
      </c>
      <c r="FY14">
        <f t="shared" si="108"/>
        <v>81</v>
      </c>
      <c r="FZ14">
        <f t="shared" si="109"/>
        <v>64</v>
      </c>
      <c r="GA14">
        <f t="shared" si="110"/>
        <v>223</v>
      </c>
      <c r="GB14">
        <f t="shared" si="111"/>
        <v>92</v>
      </c>
      <c r="GC14">
        <f t="shared" si="112"/>
        <v>90</v>
      </c>
      <c r="GD14">
        <f t="shared" si="113"/>
        <v>105</v>
      </c>
      <c r="GE14">
        <f t="shared" si="114"/>
        <v>122</v>
      </c>
      <c r="GF14">
        <f t="shared" si="115"/>
        <v>46</v>
      </c>
      <c r="GG14">
        <f t="shared" si="116"/>
        <v>132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3924</v>
      </c>
      <c r="GU14" s="50">
        <f t="shared" ca="1" si="140"/>
        <v>1.0772766446423441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05761316872428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>
        <f t="shared" si="103"/>
        <v>18</v>
      </c>
      <c r="FU15">
        <f t="shared" si="104"/>
        <v>33</v>
      </c>
      <c r="FV15">
        <f t="shared" si="105"/>
        <v>30</v>
      </c>
      <c r="FW15">
        <f t="shared" si="106"/>
        <v>14</v>
      </c>
      <c r="FX15">
        <f t="shared" si="107"/>
        <v>23</v>
      </c>
      <c r="FY15">
        <f t="shared" si="108"/>
        <v>22</v>
      </c>
      <c r="FZ15">
        <f t="shared" si="109"/>
        <v>26</v>
      </c>
      <c r="GA15">
        <f t="shared" si="110"/>
        <v>26</v>
      </c>
      <c r="GB15">
        <f t="shared" si="111"/>
        <v>23</v>
      </c>
      <c r="GC15">
        <f t="shared" si="112"/>
        <v>15</v>
      </c>
      <c r="GD15">
        <f t="shared" si="113"/>
        <v>46</v>
      </c>
      <c r="GE15">
        <f t="shared" si="114"/>
        <v>13</v>
      </c>
      <c r="GF15">
        <f t="shared" si="115"/>
        <v>33</v>
      </c>
      <c r="GG15">
        <f t="shared" si="116"/>
        <v>23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6318</v>
      </c>
      <c r="GU15" s="50">
        <f t="shared" ca="1" si="140"/>
        <v>2.05761316872428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8.3128381701918341E-3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>
        <f t="shared" si="103"/>
        <v>2642</v>
      </c>
      <c r="FU16">
        <f t="shared" si="104"/>
        <v>2167</v>
      </c>
      <c r="FV16">
        <f t="shared" si="105"/>
        <v>1319</v>
      </c>
      <c r="FW16">
        <f t="shared" si="106"/>
        <v>1705</v>
      </c>
      <c r="FX16">
        <f t="shared" si="107"/>
        <v>2215</v>
      </c>
      <c r="FY16">
        <f t="shared" si="108"/>
        <v>2089</v>
      </c>
      <c r="FZ16">
        <f t="shared" si="109"/>
        <v>2280</v>
      </c>
      <c r="GA16">
        <f t="shared" si="110"/>
        <v>2179</v>
      </c>
      <c r="GB16">
        <f t="shared" si="111"/>
        <v>0</v>
      </c>
      <c r="GC16">
        <f t="shared" si="112"/>
        <v>3116</v>
      </c>
      <c r="GD16">
        <f t="shared" si="113"/>
        <v>3186</v>
      </c>
      <c r="GE16">
        <f t="shared" si="114"/>
        <v>1691</v>
      </c>
      <c r="GF16">
        <f t="shared" si="115"/>
        <v>2771</v>
      </c>
      <c r="GG16">
        <f t="shared" si="116"/>
        <v>2296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3186</v>
      </c>
      <c r="GS16">
        <f t="shared" ca="1" si="139"/>
        <v>845</v>
      </c>
      <c r="GT16">
        <f t="shared" ca="1" si="125"/>
        <v>101650</v>
      </c>
      <c r="GU16" s="50">
        <f t="shared" ca="1" si="140"/>
        <v>8.3128381701918341E-3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5.9008362610718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>
        <f t="shared" si="103"/>
        <v>463</v>
      </c>
      <c r="FU17">
        <f t="shared" si="104"/>
        <v>557</v>
      </c>
      <c r="FV17">
        <f t="shared" si="105"/>
        <v>642</v>
      </c>
      <c r="FW17">
        <f t="shared" si="106"/>
        <v>418</v>
      </c>
      <c r="FX17">
        <f t="shared" si="107"/>
        <v>733</v>
      </c>
      <c r="FY17">
        <f t="shared" si="108"/>
        <v>756</v>
      </c>
      <c r="FZ17">
        <f t="shared" si="109"/>
        <v>648</v>
      </c>
      <c r="GA17">
        <f t="shared" si="110"/>
        <v>707</v>
      </c>
      <c r="GB17">
        <f t="shared" si="111"/>
        <v>835</v>
      </c>
      <c r="GC17">
        <f t="shared" si="112"/>
        <v>925</v>
      </c>
      <c r="GD17">
        <f t="shared" si="113"/>
        <v>554</v>
      </c>
      <c r="GE17">
        <f t="shared" si="114"/>
        <v>860</v>
      </c>
      <c r="GF17">
        <f t="shared" si="115"/>
        <v>627</v>
      </c>
      <c r="GG17">
        <f t="shared" si="116"/>
        <v>664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80836</v>
      </c>
      <c r="GU17" s="50">
        <f t="shared" ca="1" si="140"/>
        <v>5.9008362610718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6.711409395973154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>
        <f t="shared" si="103"/>
        <v>28</v>
      </c>
      <c r="FU18">
        <f t="shared" si="104"/>
        <v>42</v>
      </c>
      <c r="FV18">
        <f t="shared" si="105"/>
        <v>20</v>
      </c>
      <c r="FW18">
        <f t="shared" si="106"/>
        <v>23</v>
      </c>
      <c r="FX18">
        <f t="shared" si="107"/>
        <v>21</v>
      </c>
      <c r="FY18">
        <f t="shared" si="108"/>
        <v>28</v>
      </c>
      <c r="FZ18">
        <f t="shared" si="109"/>
        <v>19</v>
      </c>
      <c r="GA18">
        <f t="shared" si="110"/>
        <v>23</v>
      </c>
      <c r="GB18">
        <f t="shared" si="111"/>
        <v>20</v>
      </c>
      <c r="GC18">
        <f t="shared" si="112"/>
        <v>27</v>
      </c>
      <c r="GD18">
        <f t="shared" si="113"/>
        <v>12</v>
      </c>
      <c r="GE18">
        <f t="shared" si="114"/>
        <v>25</v>
      </c>
      <c r="GF18">
        <f t="shared" si="115"/>
        <v>17</v>
      </c>
      <c r="GG18">
        <f t="shared" si="116"/>
        <v>55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490</v>
      </c>
      <c r="GU18" s="50">
        <f t="shared" ca="1" si="140"/>
        <v>6.711409395973154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8.0101947933733843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>
        <f t="shared" si="103"/>
        <v>84</v>
      </c>
      <c r="FU19">
        <f t="shared" si="104"/>
        <v>88</v>
      </c>
      <c r="FV19">
        <f t="shared" si="105"/>
        <v>91</v>
      </c>
      <c r="FW19">
        <f t="shared" si="106"/>
        <v>108</v>
      </c>
      <c r="FX19">
        <f t="shared" si="107"/>
        <v>51</v>
      </c>
      <c r="FY19">
        <f t="shared" si="108"/>
        <v>72</v>
      </c>
      <c r="FZ19">
        <f t="shared" si="109"/>
        <v>103</v>
      </c>
      <c r="GA19">
        <f t="shared" si="110"/>
        <v>124</v>
      </c>
      <c r="GB19">
        <f t="shared" si="111"/>
        <v>115</v>
      </c>
      <c r="GC19">
        <f t="shared" si="112"/>
        <v>112</v>
      </c>
      <c r="GD19">
        <f t="shared" si="113"/>
        <v>107</v>
      </c>
      <c r="GE19">
        <f t="shared" si="114"/>
        <v>81</v>
      </c>
      <c r="GF19">
        <f t="shared" si="115"/>
        <v>160</v>
      </c>
      <c r="GG19">
        <f t="shared" si="116"/>
        <v>126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60</v>
      </c>
      <c r="GS19">
        <f t="shared" ca="1" si="139"/>
        <v>44</v>
      </c>
      <c r="GT19">
        <f t="shared" ca="1" si="125"/>
        <v>5493</v>
      </c>
      <c r="GU19" s="50">
        <f t="shared" ca="1" si="140"/>
        <v>8.0101947933733843E-3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4.8232651613665922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>
        <f t="shared" si="103"/>
        <v>666</v>
      </c>
      <c r="FU20">
        <f t="shared" si="104"/>
        <v>400</v>
      </c>
      <c r="FV20">
        <f t="shared" si="105"/>
        <v>322</v>
      </c>
      <c r="FW20">
        <f t="shared" si="106"/>
        <v>323</v>
      </c>
      <c r="FX20">
        <f t="shared" si="107"/>
        <v>450</v>
      </c>
      <c r="FY20">
        <f t="shared" si="108"/>
        <v>469</v>
      </c>
      <c r="FZ20">
        <f t="shared" si="109"/>
        <v>571</v>
      </c>
      <c r="GA20">
        <f t="shared" si="110"/>
        <v>618</v>
      </c>
      <c r="GB20">
        <f t="shared" si="111"/>
        <v>444</v>
      </c>
      <c r="GC20">
        <f t="shared" si="112"/>
        <v>354</v>
      </c>
      <c r="GD20">
        <f t="shared" si="113"/>
        <v>424</v>
      </c>
      <c r="GE20">
        <f t="shared" si="114"/>
        <v>493</v>
      </c>
      <c r="GF20">
        <f t="shared" si="115"/>
        <v>639</v>
      </c>
      <c r="GG20">
        <f t="shared" si="116"/>
        <v>615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42295</v>
      </c>
      <c r="GU20" s="50">
        <f t="shared" ca="1" si="140"/>
        <v>4.8232651613665922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298170207540219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>
        <f t="shared" si="103"/>
        <v>65</v>
      </c>
      <c r="FU21">
        <f t="shared" si="104"/>
        <v>53</v>
      </c>
      <c r="FV21">
        <f t="shared" si="105"/>
        <v>45</v>
      </c>
      <c r="FW21">
        <f t="shared" si="106"/>
        <v>25</v>
      </c>
      <c r="FX21">
        <f t="shared" si="107"/>
        <v>48</v>
      </c>
      <c r="FY21">
        <f t="shared" si="108"/>
        <v>80</v>
      </c>
      <c r="FZ21">
        <f t="shared" si="109"/>
        <v>42</v>
      </c>
      <c r="GA21">
        <f t="shared" si="110"/>
        <v>95</v>
      </c>
      <c r="GB21">
        <f t="shared" si="111"/>
        <v>73</v>
      </c>
      <c r="GC21">
        <f t="shared" si="112"/>
        <v>44</v>
      </c>
      <c r="GD21">
        <f t="shared" si="113"/>
        <v>37</v>
      </c>
      <c r="GE21">
        <f t="shared" si="114"/>
        <v>76</v>
      </c>
      <c r="GF21">
        <f t="shared" si="115"/>
        <v>58</v>
      </c>
      <c r="GG21">
        <f t="shared" si="116"/>
        <v>66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8143</v>
      </c>
      <c r="GU21" s="50">
        <f t="shared" ca="1" si="140"/>
        <v>4.298170207540219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6.003862624905534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>
        <f t="shared" si="103"/>
        <v>154</v>
      </c>
      <c r="FU22">
        <f t="shared" si="104"/>
        <v>221</v>
      </c>
      <c r="FV22">
        <f t="shared" si="105"/>
        <v>174</v>
      </c>
      <c r="FW22">
        <f t="shared" si="106"/>
        <v>227</v>
      </c>
      <c r="FX22">
        <f t="shared" si="107"/>
        <v>318</v>
      </c>
      <c r="FY22">
        <f t="shared" si="108"/>
        <v>262</v>
      </c>
      <c r="FZ22">
        <f t="shared" si="109"/>
        <v>155</v>
      </c>
      <c r="GA22">
        <f t="shared" si="110"/>
        <v>227</v>
      </c>
      <c r="GB22">
        <f t="shared" si="111"/>
        <v>120</v>
      </c>
      <c r="GC22">
        <f t="shared" si="112"/>
        <v>102</v>
      </c>
      <c r="GD22">
        <f t="shared" si="113"/>
        <v>264</v>
      </c>
      <c r="GE22">
        <f t="shared" si="114"/>
        <v>343</v>
      </c>
      <c r="GF22">
        <f t="shared" si="115"/>
        <v>296</v>
      </c>
      <c r="GG22">
        <f t="shared" si="116"/>
        <v>332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3818</v>
      </c>
      <c r="GU22" s="50">
        <f t="shared" ca="1" si="140"/>
        <v>6.003862624905534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7.4926411560074929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>
        <f t="shared" ref="FT23" si="383">INDEX(_Inf_Data,MATCH($E23,_Inf_Country,0),MATCH(FT$2,_Inf_Day,0))-INDEX(_Inf_Data,MATCH($E23,_Inf_Country,0),MATCH(FS$2,_Inf_Day,0))*$C$2</f>
        <v>13</v>
      </c>
      <c r="FU23">
        <f t="shared" ref="FU23" si="384">INDEX(_Inf_Data,MATCH($E23,_Inf_Country,0),MATCH(FU$2,_Inf_Day,0))-INDEX(_Inf_Data,MATCH($E23,_Inf_Country,0),MATCH(FT$2,_Inf_Day,0))*$C$2</f>
        <v>21</v>
      </c>
      <c r="FV23">
        <f t="shared" ref="FV23" si="385">INDEX(_Inf_Data,MATCH($E23,_Inf_Country,0),MATCH(FV$2,_Inf_Day,0))-INDEX(_Inf_Data,MATCH($E23,_Inf_Country,0),MATCH(FU$2,_Inf_Day,0))*$C$2</f>
        <v>19</v>
      </c>
      <c r="FW23">
        <f t="shared" ref="FW23" si="386">INDEX(_Inf_Data,MATCH($E23,_Inf_Country,0),MATCH(FW$2,_Inf_Day,0))-INDEX(_Inf_Data,MATCH($E23,_Inf_Country,0),MATCH(FV$2,_Inf_Day,0))*$C$2</f>
        <v>19</v>
      </c>
      <c r="FX23">
        <f t="shared" ref="FX23" si="387">INDEX(_Inf_Data,MATCH($E23,_Inf_Country,0),MATCH(FX$2,_Inf_Day,0))-INDEX(_Inf_Data,MATCH($E23,_Inf_Country,0),MATCH(FW$2,_Inf_Day,0))*$C$2</f>
        <v>8</v>
      </c>
      <c r="FY23">
        <f t="shared" ref="FY23" si="388">INDEX(_Inf_Data,MATCH($E23,_Inf_Country,0),MATCH(FY$2,_Inf_Day,0))-INDEX(_Inf_Data,MATCH($E23,_Inf_Country,0),MATCH(FX$2,_Inf_Day,0))*$C$2</f>
        <v>12</v>
      </c>
      <c r="FZ23">
        <f t="shared" ref="FZ23" si="389">INDEX(_Inf_Data,MATCH($E23,_Inf_Country,0),MATCH(FZ$2,_Inf_Day,0))-INDEX(_Inf_Data,MATCH($E23,_Inf_Country,0),MATCH(FY$2,_Inf_Day,0))*$C$2</f>
        <v>20</v>
      </c>
      <c r="GA23">
        <f t="shared" ref="GA23" si="390">INDEX(_Inf_Data,MATCH($E23,_Inf_Country,0),MATCH(GA$2,_Inf_Day,0))-INDEX(_Inf_Data,MATCH($E23,_Inf_Country,0),MATCH(FZ$2,_Inf_Day,0))*$C$2</f>
        <v>38</v>
      </c>
      <c r="GB23">
        <f t="shared" ref="GB23" si="391">INDEX(_Inf_Data,MATCH($E23,_Inf_Country,0),MATCH(GB$2,_Inf_Day,0))-INDEX(_Inf_Data,MATCH($E23,_Inf_Country,0),MATCH(GA$2,_Inf_Day,0))*$C$2</f>
        <v>9</v>
      </c>
      <c r="GC23">
        <f t="shared" ref="GC23" si="392">INDEX(_Inf_Data,MATCH($E23,_Inf_Country,0),MATCH(GC$2,_Inf_Day,0))-INDEX(_Inf_Data,MATCH($E23,_Inf_Country,0),MATCH(GB$2,_Inf_Day,0))*$C$2</f>
        <v>42</v>
      </c>
      <c r="GD23">
        <f t="shared" ref="GD23" si="393">INDEX(_Inf_Data,MATCH($E23,_Inf_Country,0),MATCH(GD$2,_Inf_Day,0))-INDEX(_Inf_Data,MATCH($E23,_Inf_Country,0),MATCH(GC$2,_Inf_Day,0))*$C$2</f>
        <v>24</v>
      </c>
      <c r="GE23">
        <f t="shared" ref="GE23" si="394">INDEX(_Inf_Data,MATCH($E23,_Inf_Country,0),MATCH(GE$2,_Inf_Day,0))-INDEX(_Inf_Data,MATCH($E23,_Inf_Country,0),MATCH(GD$2,_Inf_Day,0))*$C$2</f>
        <v>12</v>
      </c>
      <c r="GF23">
        <f t="shared" ref="GF23" si="395">INDEX(_Inf_Data,MATCH($E23,_Inf_Country,0),MATCH(GF$2,_Inf_Day,0))-INDEX(_Inf_Data,MATCH($E23,_Inf_Country,0),MATCH(GE$2,_Inf_Day,0))*$C$2</f>
        <v>-1</v>
      </c>
      <c r="GG23">
        <f t="shared" ref="GG23" si="396">INDEX(_Inf_Data,MATCH($E23,_Inf_Country,0),MATCH(GG$2,_Inf_Day,0))-INDEX(_Inf_Data,MATCH($E23,_Inf_Country,0),MATCH(GF$2,_Inf_Day,0))*$C$2</f>
        <v>15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737</v>
      </c>
      <c r="GU23" s="50">
        <f t="shared" ca="1" si="140"/>
        <v>7.4926411560074929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5.5762768196757637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>
        <f t="shared" ref="FT24:FT53" si="574">INDEX(_Inf_Data,MATCH($E24,_Inf_Country,0),MATCH(FT$2,_Inf_Day,0))-INDEX(_Inf_Data,MATCH($E24,_Inf_Country,0),MATCH(FS$2,_Inf_Day,0))*$C$2</f>
        <v>943</v>
      </c>
      <c r="FU24">
        <f t="shared" ref="FU24:FU53" si="575">INDEX(_Inf_Data,MATCH($E24,_Inf_Country,0),MATCH(FU$2,_Inf_Day,0))-INDEX(_Inf_Data,MATCH($E24,_Inf_Country,0),MATCH(FT$2,_Inf_Day,0))*$C$2</f>
        <v>851</v>
      </c>
      <c r="FV24">
        <f t="shared" ref="FV24:FV53" si="576">INDEX(_Inf_Data,MATCH($E24,_Inf_Country,0),MATCH(FV$2,_Inf_Day,0))-INDEX(_Inf_Data,MATCH($E24,_Inf_Country,0),MATCH(FU$2,_Inf_Day,0))*$C$2</f>
        <v>888</v>
      </c>
      <c r="FW24">
        <f t="shared" ref="FW24:FW53" si="577">INDEX(_Inf_Data,MATCH($E24,_Inf_Country,0),MATCH(FW$2,_Inf_Day,0))-INDEX(_Inf_Data,MATCH($E24,_Inf_Country,0),MATCH(FV$2,_Inf_Day,0))*$C$2</f>
        <v>972</v>
      </c>
      <c r="FX24">
        <f t="shared" ref="FX24:FX53" si="578">INDEX(_Inf_Data,MATCH($E24,_Inf_Country,0),MATCH(FX$2,_Inf_Day,0))-INDEX(_Inf_Data,MATCH($E24,_Inf_Country,0),MATCH(FW$2,_Inf_Day,0))*$C$2</f>
        <v>801</v>
      </c>
      <c r="FY24">
        <f t="shared" ref="FY24:FY53" si="579">INDEX(_Inf_Data,MATCH($E24,_Inf_Country,0),MATCH(FY$2,_Inf_Day,0))-INDEX(_Inf_Data,MATCH($E24,_Inf_Country,0),MATCH(FX$2,_Inf_Day,0))*$C$2</f>
        <v>1084</v>
      </c>
      <c r="FZ24">
        <f t="shared" ref="FZ24:FZ53" si="580">INDEX(_Inf_Data,MATCH($E24,_Inf_Country,0),MATCH(FZ$2,_Inf_Day,0))-INDEX(_Inf_Data,MATCH($E24,_Inf_Country,0),MATCH(FY$2,_Inf_Day,0))*$C$2</f>
        <v>904</v>
      </c>
      <c r="GA24">
        <f t="shared" ref="GA24:GA53" si="581">INDEX(_Inf_Data,MATCH($E24,_Inf_Country,0),MATCH(GA$2,_Inf_Day,0))-INDEX(_Inf_Data,MATCH($E24,_Inf_Country,0),MATCH(FZ$2,_Inf_Day,0))*$C$2</f>
        <v>1002</v>
      </c>
      <c r="GB24">
        <f t="shared" ref="GB24:GB53" si="582">INDEX(_Inf_Data,MATCH($E24,_Inf_Country,0),MATCH(GB$2,_Inf_Day,0))-INDEX(_Inf_Data,MATCH($E24,_Inf_Country,0),MATCH(GA$2,_Inf_Day,0))*$C$2</f>
        <v>940</v>
      </c>
      <c r="GC24">
        <f t="shared" ref="GC24:GC53" si="583">INDEX(_Inf_Data,MATCH($E24,_Inf_Country,0),MATCH(GC$2,_Inf_Day,0))-INDEX(_Inf_Data,MATCH($E24,_Inf_Country,0),MATCH(GB$2,_Inf_Day,0))*$C$2</f>
        <v>1057</v>
      </c>
      <c r="GD24">
        <f t="shared" ref="GD24:GD53" si="584">INDEX(_Inf_Data,MATCH($E24,_Inf_Country,0),MATCH(GD$2,_Inf_Day,0))-INDEX(_Inf_Data,MATCH($E24,_Inf_Country,0),MATCH(GC$2,_Inf_Day,0))*$C$2</f>
        <v>945</v>
      </c>
      <c r="GE24">
        <f t="shared" ref="GE24:GE53" si="585">INDEX(_Inf_Data,MATCH($E24,_Inf_Country,0),MATCH(GE$2,_Inf_Day,0))-INDEX(_Inf_Data,MATCH($E24,_Inf_Country,0),MATCH(GD$2,_Inf_Day,0))*$C$2</f>
        <v>996</v>
      </c>
      <c r="GF24">
        <f t="shared" ref="GF24:GF53" si="586">INDEX(_Inf_Data,MATCH($E24,_Inf_Country,0),MATCH(GF$2,_Inf_Day,0))-INDEX(_Inf_Data,MATCH($E24,_Inf_Country,0),MATCH(GE$2,_Inf_Day,0))*$C$2</f>
        <v>1022</v>
      </c>
      <c r="GG24">
        <f t="shared" ref="GG24:GG53" si="587">INDEX(_Inf_Data,MATCH($E24,_Inf_Country,0),MATCH(GG$2,_Inf_Day,0))-INDEX(_Inf_Data,MATCH($E24,_Inf_Country,0),MATCH(GF$2,_Inf_Day,0))*$C$2</f>
        <v>844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81237</v>
      </c>
      <c r="GU24" s="50">
        <f t="shared" ca="1" si="140"/>
        <v>5.5762768196757637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4.9998322203952889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>
        <f t="shared" si="574"/>
        <v>725</v>
      </c>
      <c r="FU25">
        <f t="shared" si="575"/>
        <v>779</v>
      </c>
      <c r="FV25">
        <f t="shared" si="576"/>
        <v>533</v>
      </c>
      <c r="FW25">
        <f t="shared" si="577"/>
        <v>425</v>
      </c>
      <c r="FX25">
        <f t="shared" si="578"/>
        <v>648</v>
      </c>
      <c r="FY25">
        <f t="shared" si="579"/>
        <v>685</v>
      </c>
      <c r="FZ25">
        <f t="shared" si="580"/>
        <v>710</v>
      </c>
      <c r="GA25">
        <f t="shared" si="581"/>
        <v>733</v>
      </c>
      <c r="GB25">
        <f t="shared" si="582"/>
        <v>841</v>
      </c>
      <c r="GC25">
        <f t="shared" si="583"/>
        <v>917</v>
      </c>
      <c r="GD25">
        <f t="shared" si="584"/>
        <v>635</v>
      </c>
      <c r="GE25">
        <f t="shared" si="585"/>
        <v>710</v>
      </c>
      <c r="GF25">
        <f t="shared" si="586"/>
        <v>757</v>
      </c>
      <c r="GG25">
        <f t="shared" si="587"/>
        <v>929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59602</v>
      </c>
      <c r="GU25" s="50">
        <f t="shared" ca="1" si="140"/>
        <v>4.9998322203952889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6.4038094456189323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>
        <f t="shared" si="574"/>
        <v>604</v>
      </c>
      <c r="FU26">
        <f t="shared" si="575"/>
        <v>804</v>
      </c>
      <c r="FV26">
        <f t="shared" si="576"/>
        <v>710</v>
      </c>
      <c r="FW26">
        <f t="shared" si="577"/>
        <v>491</v>
      </c>
      <c r="FX26">
        <f t="shared" si="578"/>
        <v>398</v>
      </c>
      <c r="FY26">
        <f t="shared" si="579"/>
        <v>572</v>
      </c>
      <c r="FZ26">
        <f t="shared" si="580"/>
        <v>605</v>
      </c>
      <c r="GA26">
        <f t="shared" si="581"/>
        <v>666</v>
      </c>
      <c r="GB26">
        <f t="shared" si="582"/>
        <v>457</v>
      </c>
      <c r="GC26">
        <f t="shared" si="583"/>
        <v>734</v>
      </c>
      <c r="GD26">
        <f t="shared" si="584"/>
        <v>903</v>
      </c>
      <c r="GE26">
        <f t="shared" si="585"/>
        <v>350</v>
      </c>
      <c r="GF26">
        <f t="shared" si="586"/>
        <v>504</v>
      </c>
      <c r="GG26">
        <f t="shared" si="587"/>
        <v>760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903</v>
      </c>
      <c r="GS26">
        <f t="shared" ca="1" si="139"/>
        <v>312</v>
      </c>
      <c r="GT26">
        <f t="shared" ca="1" si="125"/>
        <v>48721</v>
      </c>
      <c r="GU26" s="50">
        <f t="shared" ca="1" si="140"/>
        <v>6.4038094456189323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7.9664673007157558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>
        <f t="shared" si="574"/>
        <v>918</v>
      </c>
      <c r="FU27">
        <f t="shared" si="575"/>
        <v>486</v>
      </c>
      <c r="FV27">
        <f t="shared" si="576"/>
        <v>752</v>
      </c>
      <c r="FW27">
        <f t="shared" si="577"/>
        <v>221</v>
      </c>
      <c r="FX27">
        <f t="shared" si="578"/>
        <v>235</v>
      </c>
      <c r="FY27">
        <f t="shared" si="579"/>
        <v>670</v>
      </c>
      <c r="FZ27">
        <f t="shared" si="580"/>
        <v>814</v>
      </c>
      <c r="GA27">
        <f t="shared" si="581"/>
        <v>553</v>
      </c>
      <c r="GB27">
        <f t="shared" si="582"/>
        <v>410</v>
      </c>
      <c r="GC27">
        <f t="shared" si="583"/>
        <v>500</v>
      </c>
      <c r="GD27">
        <f t="shared" si="584"/>
        <v>530</v>
      </c>
      <c r="GE27">
        <f t="shared" si="585"/>
        <v>378</v>
      </c>
      <c r="GF27">
        <f t="shared" si="586"/>
        <v>487</v>
      </c>
      <c r="GG27">
        <f t="shared" si="587"/>
        <v>588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918</v>
      </c>
      <c r="GS27">
        <f t="shared" ca="1" si="139"/>
        <v>325</v>
      </c>
      <c r="GT27">
        <f t="shared" ca="1" si="125"/>
        <v>40796</v>
      </c>
      <c r="GU27" s="50">
        <f t="shared" ca="1" si="140"/>
        <v>7.9664673007157558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4.5275736658502187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>
        <f t="shared" si="574"/>
        <v>275</v>
      </c>
      <c r="FU28">
        <f t="shared" si="575"/>
        <v>229</v>
      </c>
      <c r="FV28">
        <f t="shared" si="576"/>
        <v>288</v>
      </c>
      <c r="FW28">
        <f t="shared" si="577"/>
        <v>356</v>
      </c>
      <c r="FX28">
        <f t="shared" si="578"/>
        <v>113</v>
      </c>
      <c r="FY28">
        <f t="shared" si="579"/>
        <v>256</v>
      </c>
      <c r="FZ28">
        <f t="shared" si="580"/>
        <v>195</v>
      </c>
      <c r="GA28">
        <f t="shared" si="581"/>
        <v>546</v>
      </c>
      <c r="GB28">
        <f t="shared" si="582"/>
        <v>333</v>
      </c>
      <c r="GC28">
        <f t="shared" si="583"/>
        <v>610</v>
      </c>
      <c r="GD28">
        <f t="shared" si="584"/>
        <v>398</v>
      </c>
      <c r="GE28">
        <f t="shared" si="585"/>
        <v>479</v>
      </c>
      <c r="GF28">
        <f t="shared" si="586"/>
        <v>98</v>
      </c>
      <c r="GG28">
        <f t="shared" si="587"/>
        <v>435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13473</v>
      </c>
      <c r="GU28" s="50">
        <f t="shared" ca="1" si="140"/>
        <v>4.5275736658502187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1.511103690098514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>
        <f t="shared" si="574"/>
        <v>518</v>
      </c>
      <c r="FU29">
        <f t="shared" si="575"/>
        <v>384</v>
      </c>
      <c r="FV29">
        <f t="shared" si="576"/>
        <v>294</v>
      </c>
      <c r="FW29">
        <f t="shared" si="577"/>
        <v>664</v>
      </c>
      <c r="FX29">
        <f t="shared" si="578"/>
        <v>242</v>
      </c>
      <c r="FY29">
        <f t="shared" si="579"/>
        <v>462</v>
      </c>
      <c r="FZ29">
        <f t="shared" si="580"/>
        <v>468</v>
      </c>
      <c r="GA29">
        <f t="shared" si="581"/>
        <v>571</v>
      </c>
      <c r="GB29">
        <f t="shared" si="582"/>
        <v>305</v>
      </c>
      <c r="GC29">
        <f t="shared" si="583"/>
        <v>303</v>
      </c>
      <c r="GD29">
        <f t="shared" si="584"/>
        <v>660</v>
      </c>
      <c r="GE29">
        <f t="shared" si="585"/>
        <v>273</v>
      </c>
      <c r="GF29">
        <f t="shared" si="586"/>
        <v>552</v>
      </c>
      <c r="GG29">
        <f t="shared" si="587"/>
        <v>475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64</v>
      </c>
      <c r="GS29">
        <f t="shared" ca="1" si="139"/>
        <v>362</v>
      </c>
      <c r="GT29">
        <f t="shared" ca="1" si="125"/>
        <v>23956</v>
      </c>
      <c r="GU29" s="50">
        <f t="shared" ca="1" si="140"/>
        <v>1.511103690098514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9.1911306213054642E-3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>
        <f t="shared" si="574"/>
        <v>1525</v>
      </c>
      <c r="FU30">
        <f t="shared" si="575"/>
        <v>1358</v>
      </c>
      <c r="FV30">
        <f t="shared" si="576"/>
        <v>1378</v>
      </c>
      <c r="FW30">
        <f t="shared" si="577"/>
        <v>1261</v>
      </c>
      <c r="FX30">
        <f t="shared" si="578"/>
        <v>1142</v>
      </c>
      <c r="FY30">
        <f t="shared" si="579"/>
        <v>1316</v>
      </c>
      <c r="FZ30">
        <f t="shared" si="580"/>
        <v>1290</v>
      </c>
      <c r="GA30">
        <f t="shared" si="581"/>
        <v>1679</v>
      </c>
      <c r="GB30">
        <f t="shared" si="582"/>
        <v>1541</v>
      </c>
      <c r="GC30">
        <f t="shared" si="583"/>
        <v>1111</v>
      </c>
      <c r="GD30">
        <f t="shared" si="584"/>
        <v>1236</v>
      </c>
      <c r="GE30">
        <f t="shared" si="585"/>
        <v>1047</v>
      </c>
      <c r="GF30">
        <f t="shared" si="586"/>
        <v>1527</v>
      </c>
      <c r="GG30">
        <f t="shared" si="587"/>
        <v>1444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679</v>
      </c>
      <c r="GS30">
        <f t="shared" ca="1" si="139"/>
        <v>737</v>
      </c>
      <c r="GT30">
        <f t="shared" ca="1" si="125"/>
        <v>80186</v>
      </c>
      <c r="GU30" s="50">
        <f t="shared" ca="1" si="140"/>
        <v>9.1911306213054642E-3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1.404698978211558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>
        <f t="shared" si="574"/>
        <v>1031</v>
      </c>
      <c r="FU31">
        <f t="shared" si="575"/>
        <v>797</v>
      </c>
      <c r="FV31">
        <f t="shared" si="576"/>
        <v>868</v>
      </c>
      <c r="FW31">
        <f t="shared" si="577"/>
        <v>393</v>
      </c>
      <c r="FX31">
        <f t="shared" si="578"/>
        <v>862</v>
      </c>
      <c r="FY31">
        <f t="shared" si="579"/>
        <v>1025</v>
      </c>
      <c r="FZ31">
        <f t="shared" si="580"/>
        <v>1230</v>
      </c>
      <c r="GA31">
        <f t="shared" si="581"/>
        <v>1032</v>
      </c>
      <c r="GB31">
        <f t="shared" si="582"/>
        <v>1017</v>
      </c>
      <c r="GC31">
        <f t="shared" si="583"/>
        <v>792</v>
      </c>
      <c r="GD31">
        <f t="shared" si="584"/>
        <v>1251</v>
      </c>
      <c r="GE31">
        <f t="shared" si="585"/>
        <v>1635</v>
      </c>
      <c r="GF31">
        <f t="shared" si="586"/>
        <v>1547</v>
      </c>
      <c r="GG31">
        <f t="shared" si="587"/>
        <v>982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48053</v>
      </c>
      <c r="GU31" s="50">
        <f t="shared" ca="1" si="140"/>
        <v>1.404698978211558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6.8628946164404452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>
        <f t="shared" si="574"/>
        <v>845</v>
      </c>
      <c r="FU32">
        <f t="shared" si="575"/>
        <v>926</v>
      </c>
      <c r="FV32">
        <f t="shared" si="576"/>
        <v>769</v>
      </c>
      <c r="FW32">
        <f t="shared" si="577"/>
        <v>494</v>
      </c>
      <c r="FX32">
        <f t="shared" si="578"/>
        <v>964</v>
      </c>
      <c r="FY32">
        <f t="shared" si="579"/>
        <v>821</v>
      </c>
      <c r="FZ32">
        <f t="shared" si="580"/>
        <v>900</v>
      </c>
      <c r="GA32">
        <f t="shared" si="581"/>
        <v>880</v>
      </c>
      <c r="GB32">
        <f t="shared" si="582"/>
        <v>978</v>
      </c>
      <c r="GC32">
        <f t="shared" si="583"/>
        <v>830</v>
      </c>
      <c r="GD32">
        <f t="shared" si="584"/>
        <v>703</v>
      </c>
      <c r="GE32">
        <f t="shared" si="585"/>
        <v>1117</v>
      </c>
      <c r="GF32">
        <f t="shared" si="586"/>
        <v>712</v>
      </c>
      <c r="GG32">
        <f t="shared" si="587"/>
        <v>1052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1117</v>
      </c>
      <c r="GS32">
        <f t="shared" ca="1" si="139"/>
        <v>315</v>
      </c>
      <c r="GT32">
        <f t="shared" ca="1" si="125"/>
        <v>45899</v>
      </c>
      <c r="GU32" s="50">
        <f t="shared" ca="1" si="140"/>
        <v>6.8628946164404452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406050276949297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>
        <f t="shared" si="574"/>
        <v>21</v>
      </c>
      <c r="FU33">
        <f t="shared" si="575"/>
        <v>49</v>
      </c>
      <c r="FV33">
        <f t="shared" si="576"/>
        <v>23</v>
      </c>
      <c r="FW33">
        <f t="shared" si="577"/>
        <v>41</v>
      </c>
      <c r="FX33">
        <f t="shared" si="578"/>
        <v>47</v>
      </c>
      <c r="FY33">
        <f t="shared" si="579"/>
        <v>35</v>
      </c>
      <c r="FZ33">
        <f t="shared" si="580"/>
        <v>41</v>
      </c>
      <c r="GA33">
        <f t="shared" si="581"/>
        <v>43</v>
      </c>
      <c r="GB33">
        <f t="shared" si="582"/>
        <v>39</v>
      </c>
      <c r="GC33">
        <f t="shared" si="583"/>
        <v>18</v>
      </c>
      <c r="GD33">
        <f t="shared" si="584"/>
        <v>61</v>
      </c>
      <c r="GE33">
        <f t="shared" si="585"/>
        <v>51</v>
      </c>
      <c r="GF33">
        <f t="shared" si="586"/>
        <v>50</v>
      </c>
      <c r="GG33">
        <f t="shared" si="587"/>
        <v>59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2347</v>
      </c>
      <c r="GU33" s="50">
        <f t="shared" ca="1" si="140"/>
        <v>1.406050276949297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9.5248582282662555E-3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>
        <f t="shared" si="574"/>
        <v>298</v>
      </c>
      <c r="FU34">
        <f t="shared" si="575"/>
        <v>224</v>
      </c>
      <c r="FV34">
        <f t="shared" si="576"/>
        <v>255</v>
      </c>
      <c r="FW34">
        <f t="shared" si="577"/>
        <v>263</v>
      </c>
      <c r="FX34">
        <f t="shared" si="578"/>
        <v>223</v>
      </c>
      <c r="FY34">
        <f t="shared" si="579"/>
        <v>327</v>
      </c>
      <c r="FZ34">
        <f t="shared" si="580"/>
        <v>297</v>
      </c>
      <c r="GA34">
        <f t="shared" si="581"/>
        <v>318</v>
      </c>
      <c r="GB34">
        <f t="shared" si="582"/>
        <v>280</v>
      </c>
      <c r="GC34">
        <f t="shared" si="583"/>
        <v>235</v>
      </c>
      <c r="GD34">
        <f t="shared" si="584"/>
        <v>244</v>
      </c>
      <c r="GE34">
        <f t="shared" si="585"/>
        <v>302</v>
      </c>
      <c r="GF34">
        <f t="shared" si="586"/>
        <v>311</v>
      </c>
      <c r="GG34">
        <f t="shared" si="587"/>
        <v>335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35</v>
      </c>
      <c r="GS34">
        <f t="shared" ca="1" si="139"/>
        <v>173</v>
      </c>
      <c r="GT34">
        <f t="shared" ca="1" si="125"/>
        <v>18163</v>
      </c>
      <c r="GU34" s="50">
        <f t="shared" ca="1" si="140"/>
        <v>9.5248582282662555E-3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6.9699192956713136E-3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>
        <f t="shared" si="574"/>
        <v>157</v>
      </c>
      <c r="FU35">
        <f t="shared" si="575"/>
        <v>163</v>
      </c>
      <c r="FV35">
        <f t="shared" si="576"/>
        <v>98</v>
      </c>
      <c r="FW35">
        <f t="shared" si="577"/>
        <v>69</v>
      </c>
      <c r="FX35">
        <f t="shared" si="578"/>
        <v>94</v>
      </c>
      <c r="FY35">
        <f t="shared" si="579"/>
        <v>150</v>
      </c>
      <c r="FZ35">
        <f t="shared" si="580"/>
        <v>100</v>
      </c>
      <c r="GA35">
        <f t="shared" si="581"/>
        <v>126</v>
      </c>
      <c r="GB35">
        <f t="shared" si="582"/>
        <v>111</v>
      </c>
      <c r="GC35">
        <f t="shared" si="583"/>
        <v>96</v>
      </c>
      <c r="GD35">
        <f t="shared" si="584"/>
        <v>94</v>
      </c>
      <c r="GE35">
        <f t="shared" si="585"/>
        <v>88</v>
      </c>
      <c r="GF35">
        <f t="shared" si="586"/>
        <v>40</v>
      </c>
      <c r="GG35">
        <f t="shared" si="587"/>
        <v>240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40</v>
      </c>
      <c r="GS35">
        <f t="shared" ca="1" si="139"/>
        <v>38</v>
      </c>
      <c r="GT35">
        <f t="shared" ref="GT35:GT55" ca="1" si="596">INDEX(_Inf_Data,MATCH($E35,_Inf_Country,0),MATCH(TODAY()-1,_Inf_Day,0))</f>
        <v>5452</v>
      </c>
      <c r="GU35" s="50">
        <f t="shared" ca="1" si="140"/>
        <v>6.9699192956713136E-3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9.575923392612859E-3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>
        <f t="shared" si="574"/>
        <v>55</v>
      </c>
      <c r="FU36">
        <f t="shared" si="575"/>
        <v>62</v>
      </c>
      <c r="FV36">
        <f t="shared" si="576"/>
        <v>94</v>
      </c>
      <c r="FW36">
        <f t="shared" si="577"/>
        <v>60</v>
      </c>
      <c r="FX36">
        <f t="shared" si="578"/>
        <v>40</v>
      </c>
      <c r="FY36">
        <f t="shared" si="579"/>
        <v>52</v>
      </c>
      <c r="FZ36">
        <f t="shared" si="580"/>
        <v>62</v>
      </c>
      <c r="GA36">
        <f t="shared" si="581"/>
        <v>41</v>
      </c>
      <c r="GB36">
        <f t="shared" si="582"/>
        <v>62</v>
      </c>
      <c r="GC36">
        <f t="shared" si="583"/>
        <v>79</v>
      </c>
      <c r="GD36">
        <f t="shared" si="584"/>
        <v>75</v>
      </c>
      <c r="GE36">
        <f t="shared" si="585"/>
        <v>92</v>
      </c>
      <c r="GF36">
        <f t="shared" si="586"/>
        <v>89</v>
      </c>
      <c r="GG36">
        <f t="shared" si="587"/>
        <v>62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94</v>
      </c>
      <c r="GS36">
        <f t="shared" ca="1" si="139"/>
        <v>21</v>
      </c>
      <c r="GT36">
        <f t="shared" ca="1" si="596"/>
        <v>2193</v>
      </c>
      <c r="GU36" s="50">
        <f t="shared" ca="1" si="140"/>
        <v>9.575923392612859E-3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4.5731101125382747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>
        <f t="shared" si="574"/>
        <v>427</v>
      </c>
      <c r="FU37">
        <f t="shared" si="575"/>
        <v>449</v>
      </c>
      <c r="FV37">
        <f t="shared" si="576"/>
        <v>268</v>
      </c>
      <c r="FW37">
        <f t="shared" si="577"/>
        <v>264</v>
      </c>
      <c r="FX37">
        <f t="shared" si="578"/>
        <v>570</v>
      </c>
      <c r="FY37">
        <f t="shared" si="579"/>
        <v>454</v>
      </c>
      <c r="FZ37">
        <f t="shared" si="580"/>
        <v>406</v>
      </c>
      <c r="GA37">
        <f t="shared" si="581"/>
        <v>522</v>
      </c>
      <c r="GB37">
        <f t="shared" si="582"/>
        <v>579</v>
      </c>
      <c r="GC37">
        <f t="shared" si="583"/>
        <v>977</v>
      </c>
      <c r="GD37">
        <f t="shared" si="584"/>
        <v>253</v>
      </c>
      <c r="GE37">
        <f t="shared" si="585"/>
        <v>646</v>
      </c>
      <c r="GF37">
        <f t="shared" si="586"/>
        <v>480</v>
      </c>
      <c r="GG37">
        <f t="shared" si="587"/>
        <v>607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977</v>
      </c>
      <c r="GS37">
        <f t="shared" ca="1" si="139"/>
        <v>115</v>
      </c>
      <c r="GT37">
        <f t="shared" ca="1" si="596"/>
        <v>25147</v>
      </c>
      <c r="GU37" s="50">
        <f t="shared" ca="1" si="140"/>
        <v>4.5731101125382747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2.3365493451193878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>
        <f t="shared" si="574"/>
        <v>1334</v>
      </c>
      <c r="FU38">
        <f t="shared" si="575"/>
        <v>1439</v>
      </c>
      <c r="FV38">
        <f t="shared" si="576"/>
        <v>1640</v>
      </c>
      <c r="FW38">
        <f t="shared" si="577"/>
        <v>1958</v>
      </c>
      <c r="FX38">
        <f t="shared" si="578"/>
        <v>1710</v>
      </c>
      <c r="FY38">
        <f t="shared" si="579"/>
        <v>1812</v>
      </c>
      <c r="FZ38">
        <f t="shared" si="580"/>
        <v>2021</v>
      </c>
      <c r="GA38">
        <f t="shared" si="581"/>
        <v>2003</v>
      </c>
      <c r="GB38">
        <f t="shared" si="582"/>
        <v>2143</v>
      </c>
      <c r="GC38">
        <f t="shared" si="583"/>
        <v>1777</v>
      </c>
      <c r="GD38">
        <f t="shared" si="584"/>
        <v>1880</v>
      </c>
      <c r="GE38">
        <f t="shared" si="585"/>
        <v>1467</v>
      </c>
      <c r="GF38">
        <f t="shared" si="586"/>
        <v>1455</v>
      </c>
      <c r="GG38">
        <f t="shared" si="587"/>
        <v>2399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399</v>
      </c>
      <c r="GS38">
        <f t="shared" ca="1" si="139"/>
        <v>1734</v>
      </c>
      <c r="GT38">
        <f t="shared" ca="1" si="596"/>
        <v>74212</v>
      </c>
      <c r="GU38" s="50">
        <f t="shared" ca="1" si="140"/>
        <v>2.3365493451193878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0018196724589574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>
        <f t="shared" si="574"/>
        <v>637</v>
      </c>
      <c r="FU39">
        <f t="shared" si="575"/>
        <v>0</v>
      </c>
      <c r="FV39">
        <f t="shared" si="576"/>
        <v>1438</v>
      </c>
      <c r="FW39">
        <f t="shared" si="577"/>
        <v>1101</v>
      </c>
      <c r="FX39">
        <f t="shared" si="578"/>
        <v>547</v>
      </c>
      <c r="FY39">
        <f t="shared" si="579"/>
        <v>742</v>
      </c>
      <c r="FZ39">
        <f t="shared" si="580"/>
        <v>1267</v>
      </c>
      <c r="GA39">
        <f t="shared" si="581"/>
        <v>754</v>
      </c>
      <c r="GB39">
        <f t="shared" si="582"/>
        <v>959</v>
      </c>
      <c r="GC39">
        <f t="shared" si="583"/>
        <v>920</v>
      </c>
      <c r="GD39">
        <f t="shared" si="584"/>
        <v>797</v>
      </c>
      <c r="GE39">
        <f t="shared" si="585"/>
        <v>832</v>
      </c>
      <c r="GF39">
        <f t="shared" si="586"/>
        <v>672</v>
      </c>
      <c r="GG39">
        <f t="shared" si="587"/>
        <v>762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438</v>
      </c>
      <c r="GS39">
        <f t="shared" ca="1" si="139"/>
        <v>501</v>
      </c>
      <c r="GT39">
        <f t="shared" ca="1" si="596"/>
        <v>50009</v>
      </c>
      <c r="GU39" s="50">
        <f t="shared" ca="1" si="140"/>
        <v>1.0018196724589574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2.5691581525960447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>
        <f t="shared" si="574"/>
        <v>500</v>
      </c>
      <c r="FU40">
        <f t="shared" si="575"/>
        <v>577</v>
      </c>
      <c r="FV40">
        <f t="shared" si="576"/>
        <v>397</v>
      </c>
      <c r="FW40">
        <f t="shared" si="577"/>
        <v>501</v>
      </c>
      <c r="FX40">
        <f t="shared" si="578"/>
        <v>316</v>
      </c>
      <c r="FY40">
        <f t="shared" si="579"/>
        <v>729</v>
      </c>
      <c r="FZ40">
        <f t="shared" si="580"/>
        <v>685</v>
      </c>
      <c r="GA40">
        <f t="shared" si="581"/>
        <v>619</v>
      </c>
      <c r="GB40">
        <f t="shared" si="582"/>
        <v>550</v>
      </c>
      <c r="GC40">
        <f t="shared" si="583"/>
        <v>571</v>
      </c>
      <c r="GD40">
        <f t="shared" si="584"/>
        <v>394</v>
      </c>
      <c r="GE40">
        <f t="shared" si="585"/>
        <v>555</v>
      </c>
      <c r="GF40">
        <f t="shared" si="586"/>
        <v>499</v>
      </c>
      <c r="GG40">
        <f t="shared" si="587"/>
        <v>415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729</v>
      </c>
      <c r="GS40">
        <f t="shared" ca="1" si="139"/>
        <v>430</v>
      </c>
      <c r="GT40">
        <f t="shared" ca="1" si="596"/>
        <v>16737</v>
      </c>
      <c r="GU40" s="50">
        <f t="shared" ca="1" si="140"/>
        <v>2.5691581525960447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1.9250601581299414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>
        <f t="shared" si="574"/>
        <v>127</v>
      </c>
      <c r="FU41">
        <f t="shared" si="575"/>
        <v>84</v>
      </c>
      <c r="FV41">
        <f t="shared" si="576"/>
        <v>81</v>
      </c>
      <c r="FW41">
        <f t="shared" si="577"/>
        <v>85</v>
      </c>
      <c r="FX41">
        <f t="shared" si="578"/>
        <v>109</v>
      </c>
      <c r="FY41">
        <f t="shared" si="579"/>
        <v>144</v>
      </c>
      <c r="FZ41">
        <f t="shared" si="580"/>
        <v>135</v>
      </c>
      <c r="GA41">
        <f t="shared" si="581"/>
        <v>135</v>
      </c>
      <c r="GB41">
        <f t="shared" si="582"/>
        <v>105</v>
      </c>
      <c r="GC41">
        <f t="shared" si="583"/>
        <v>62</v>
      </c>
      <c r="GD41">
        <f t="shared" si="584"/>
        <v>87</v>
      </c>
      <c r="GE41">
        <f t="shared" si="585"/>
        <v>91</v>
      </c>
      <c r="GF41">
        <f t="shared" si="586"/>
        <v>101</v>
      </c>
      <c r="GG41">
        <f t="shared" si="587"/>
        <v>97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44</v>
      </c>
      <c r="GS41">
        <f t="shared" ca="1" si="139"/>
        <v>56</v>
      </c>
      <c r="GT41">
        <f t="shared" ca="1" si="596"/>
        <v>2909</v>
      </c>
      <c r="GU41" s="50">
        <f t="shared" ca="1" si="140"/>
        <v>1.9250601581299414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1.8387234149152033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>
        <f t="shared" si="574"/>
        <v>1004</v>
      </c>
      <c r="FU42">
        <f t="shared" si="575"/>
        <v>930</v>
      </c>
      <c r="FV42">
        <f t="shared" si="576"/>
        <v>845</v>
      </c>
      <c r="FW42">
        <f t="shared" si="577"/>
        <v>832</v>
      </c>
      <c r="FX42">
        <f t="shared" si="578"/>
        <v>1104</v>
      </c>
      <c r="FY42">
        <f t="shared" si="579"/>
        <v>849</v>
      </c>
      <c r="FZ42">
        <f t="shared" si="580"/>
        <v>1447</v>
      </c>
      <c r="GA42">
        <f t="shared" si="581"/>
        <v>1380</v>
      </c>
      <c r="GB42">
        <f t="shared" si="582"/>
        <v>1182</v>
      </c>
      <c r="GC42">
        <f t="shared" si="583"/>
        <v>1288</v>
      </c>
      <c r="GD42">
        <f t="shared" si="584"/>
        <v>948</v>
      </c>
      <c r="GE42">
        <f t="shared" si="585"/>
        <v>815</v>
      </c>
      <c r="GF42">
        <f t="shared" si="586"/>
        <v>1129</v>
      </c>
      <c r="GG42">
        <f t="shared" si="587"/>
        <v>1262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447</v>
      </c>
      <c r="GS42">
        <f t="shared" ca="1" si="139"/>
        <v>734</v>
      </c>
      <c r="GT42">
        <f t="shared" ca="1" si="596"/>
        <v>39919</v>
      </c>
      <c r="GU42" s="50">
        <f t="shared" ca="1" si="140"/>
        <v>1.8387234149152033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1.8940369986048335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>
        <f t="shared" si="574"/>
        <v>8401</v>
      </c>
      <c r="FU43">
        <f t="shared" si="575"/>
        <v>7876</v>
      </c>
      <c r="FV43">
        <f t="shared" si="576"/>
        <v>5782</v>
      </c>
      <c r="FW43">
        <f t="shared" si="577"/>
        <v>8814</v>
      </c>
      <c r="FX43">
        <f t="shared" si="578"/>
        <v>12854</v>
      </c>
      <c r="FY43">
        <f t="shared" si="579"/>
        <v>8674</v>
      </c>
      <c r="FZ43">
        <f t="shared" si="580"/>
        <v>9821</v>
      </c>
      <c r="GA43">
        <f t="shared" si="581"/>
        <v>8553</v>
      </c>
      <c r="GB43">
        <f t="shared" si="582"/>
        <v>7486</v>
      </c>
      <c r="GC43">
        <f t="shared" si="583"/>
        <v>6161</v>
      </c>
      <c r="GD43">
        <f t="shared" si="584"/>
        <v>10964</v>
      </c>
      <c r="GE43">
        <f t="shared" si="585"/>
        <v>11435</v>
      </c>
      <c r="GF43">
        <f t="shared" si="586"/>
        <v>11981</v>
      </c>
      <c r="GG43">
        <f t="shared" si="587"/>
        <v>9487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430773</v>
      </c>
      <c r="GU43" s="50">
        <f t="shared" ca="1" si="140"/>
        <v>1.8940369986048335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1.6041304213791126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913</v>
      </c>
      <c r="CS44">
        <f t="shared" si="495"/>
        <v>65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445</v>
      </c>
      <c r="CY44">
        <f t="shared" si="501"/>
        <v>945</v>
      </c>
      <c r="CZ44">
        <f t="shared" si="502"/>
        <v>1012</v>
      </c>
      <c r="DA44">
        <f t="shared" si="503"/>
        <v>1358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1113</v>
      </c>
      <c r="DN44">
        <f t="shared" si="516"/>
        <v>1352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307</v>
      </c>
      <c r="DV44">
        <f t="shared" si="524"/>
        <v>1194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993</v>
      </c>
      <c r="EF44">
        <f t="shared" si="534"/>
        <v>1758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828</v>
      </c>
      <c r="FI44">
        <f t="shared" si="563"/>
        <v>598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>
        <f t="shared" si="574"/>
        <v>9379</v>
      </c>
      <c r="FU44">
        <f t="shared" si="575"/>
        <v>8495</v>
      </c>
      <c r="FV44">
        <f t="shared" si="576"/>
        <v>8347</v>
      </c>
      <c r="FW44">
        <f t="shared" si="577"/>
        <v>7016</v>
      </c>
      <c r="FX44">
        <f t="shared" si="578"/>
        <v>9799</v>
      </c>
      <c r="FY44">
        <f t="shared" si="579"/>
        <v>11315</v>
      </c>
      <c r="FZ44">
        <f t="shared" si="580"/>
        <v>14962</v>
      </c>
      <c r="GA44">
        <f t="shared" si="581"/>
        <v>11914</v>
      </c>
      <c r="GB44">
        <f t="shared" si="582"/>
        <v>9338</v>
      </c>
      <c r="GC44">
        <f t="shared" si="583"/>
        <v>8151</v>
      </c>
      <c r="GD44">
        <f t="shared" si="584"/>
        <v>8526</v>
      </c>
      <c r="GE44">
        <f t="shared" si="585"/>
        <v>7288</v>
      </c>
      <c r="GF44">
        <f t="shared" si="586"/>
        <v>12544</v>
      </c>
      <c r="GG44">
        <f t="shared" si="587"/>
        <v>9422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4962</v>
      </c>
      <c r="GS44">
        <f t="shared" ca="1" si="139"/>
        <v>5984</v>
      </c>
      <c r="GT44">
        <f t="shared" ca="1" si="596"/>
        <v>373037</v>
      </c>
      <c r="GU44" s="50">
        <f t="shared" ca="1" si="140"/>
        <v>1.6041304213791126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4.0864630191442619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>
        <f t="shared" si="574"/>
        <v>4221</v>
      </c>
      <c r="FU45">
        <f t="shared" si="575"/>
        <v>3038</v>
      </c>
      <c r="FV45">
        <f t="shared" si="576"/>
        <v>2537</v>
      </c>
      <c r="FW45">
        <f t="shared" si="577"/>
        <v>1357</v>
      </c>
      <c r="FX45">
        <f t="shared" si="578"/>
        <v>4273</v>
      </c>
      <c r="FY45">
        <f t="shared" si="579"/>
        <v>3257</v>
      </c>
      <c r="FZ45">
        <f t="shared" si="580"/>
        <v>3259</v>
      </c>
      <c r="GA45">
        <f t="shared" si="581"/>
        <v>3910</v>
      </c>
      <c r="GB45">
        <f t="shared" si="582"/>
        <v>2742</v>
      </c>
      <c r="GC45">
        <f t="shared" si="583"/>
        <v>2359</v>
      </c>
      <c r="GD45">
        <f t="shared" si="584"/>
        <v>1559</v>
      </c>
      <c r="GE45">
        <f t="shared" si="585"/>
        <v>3500</v>
      </c>
      <c r="GF45">
        <f t="shared" si="586"/>
        <v>1926</v>
      </c>
      <c r="GG45">
        <f t="shared" si="587"/>
        <v>2335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52944</v>
      </c>
      <c r="GU45" s="50">
        <f t="shared" ca="1" si="140"/>
        <v>4.0864630191442619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1.3507135748509752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>
        <f t="shared" si="574"/>
        <v>11433</v>
      </c>
      <c r="FU46">
        <f t="shared" si="575"/>
        <v>10360</v>
      </c>
      <c r="FV46">
        <f t="shared" si="576"/>
        <v>15300</v>
      </c>
      <c r="FW46">
        <f t="shared" si="577"/>
        <v>12624</v>
      </c>
      <c r="FX46">
        <f t="shared" si="578"/>
        <v>9194</v>
      </c>
      <c r="FY46">
        <f t="shared" si="579"/>
        <v>10181</v>
      </c>
      <c r="FZ46">
        <f t="shared" si="580"/>
        <v>13965</v>
      </c>
      <c r="GA46">
        <f t="shared" si="581"/>
        <v>11466</v>
      </c>
      <c r="GB46">
        <f t="shared" si="582"/>
        <v>10328</v>
      </c>
      <c r="GC46">
        <f t="shared" si="583"/>
        <v>12478</v>
      </c>
      <c r="GD46">
        <f t="shared" si="584"/>
        <v>10347</v>
      </c>
      <c r="GE46">
        <f t="shared" si="585"/>
        <v>9440</v>
      </c>
      <c r="GF46">
        <f t="shared" si="586"/>
        <v>9785</v>
      </c>
      <c r="GG46">
        <f t="shared" si="587"/>
        <v>10249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5300</v>
      </c>
      <c r="GS46">
        <f t="shared" ca="1" si="139"/>
        <v>5266</v>
      </c>
      <c r="GT46">
        <f t="shared" ca="1" si="596"/>
        <v>389868</v>
      </c>
      <c r="GU46" s="50">
        <f t="shared" ca="1" si="140"/>
        <v>1.3507135748509752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2107338867591494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>
        <f t="shared" si="574"/>
        <v>751</v>
      </c>
      <c r="FU47">
        <f t="shared" si="575"/>
        <v>1061</v>
      </c>
      <c r="FV47">
        <f t="shared" si="576"/>
        <v>503</v>
      </c>
      <c r="FW47">
        <f t="shared" si="577"/>
        <v>572</v>
      </c>
      <c r="FX47">
        <f t="shared" si="578"/>
        <v>873</v>
      </c>
      <c r="FY47">
        <f t="shared" si="579"/>
        <v>485</v>
      </c>
      <c r="FZ47">
        <f t="shared" si="580"/>
        <v>817</v>
      </c>
      <c r="GA47">
        <f t="shared" si="581"/>
        <v>648</v>
      </c>
      <c r="GB47">
        <f t="shared" si="582"/>
        <v>771</v>
      </c>
      <c r="GC47">
        <f t="shared" si="583"/>
        <v>695</v>
      </c>
      <c r="GD47">
        <f t="shared" si="584"/>
        <v>699</v>
      </c>
      <c r="GE47">
        <f t="shared" si="585"/>
        <v>728</v>
      </c>
      <c r="GF47">
        <f t="shared" si="586"/>
        <v>591</v>
      </c>
      <c r="GG47">
        <f t="shared" si="587"/>
        <v>1013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061</v>
      </c>
      <c r="GS47">
        <f t="shared" ca="1" si="139"/>
        <v>439</v>
      </c>
      <c r="GT47">
        <f t="shared" ca="1" si="596"/>
        <v>36259</v>
      </c>
      <c r="GU47" s="50">
        <f t="shared" ca="1" si="140"/>
        <v>1.2107338867591494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1.7283241521551838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>
        <f t="shared" si="574"/>
        <v>1728</v>
      </c>
      <c r="FU48">
        <f t="shared" si="575"/>
        <v>2280</v>
      </c>
      <c r="FV48">
        <f t="shared" si="576"/>
        <v>1949</v>
      </c>
      <c r="FW48">
        <f t="shared" si="577"/>
        <v>1520</v>
      </c>
      <c r="FX48">
        <f t="shared" si="578"/>
        <v>2221</v>
      </c>
      <c r="FY48">
        <f t="shared" si="579"/>
        <v>1856</v>
      </c>
      <c r="FZ48">
        <f t="shared" si="580"/>
        <v>1838</v>
      </c>
      <c r="GA48">
        <f t="shared" si="581"/>
        <v>1977</v>
      </c>
      <c r="GB48">
        <f t="shared" si="582"/>
        <v>1552</v>
      </c>
      <c r="GC48">
        <f t="shared" si="583"/>
        <v>2374</v>
      </c>
      <c r="GD48">
        <f t="shared" si="584"/>
        <v>1459</v>
      </c>
      <c r="GE48">
        <f t="shared" si="585"/>
        <v>1892</v>
      </c>
      <c r="GF48">
        <f t="shared" si="586"/>
        <v>1705</v>
      </c>
      <c r="GG48">
        <f t="shared" si="587"/>
        <v>1564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374</v>
      </c>
      <c r="GS48">
        <f t="shared" ca="1" si="139"/>
        <v>1324</v>
      </c>
      <c r="GT48">
        <f t="shared" ca="1" si="596"/>
        <v>76606</v>
      </c>
      <c r="GU48" s="50">
        <f t="shared" ca="1" si="140"/>
        <v>1.7283241521551838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8.151882441274268E-3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>
        <f t="shared" si="574"/>
        <v>595</v>
      </c>
      <c r="FU49">
        <f t="shared" si="575"/>
        <v>687</v>
      </c>
      <c r="FV49">
        <f t="shared" si="576"/>
        <v>456</v>
      </c>
      <c r="FW49">
        <f t="shared" si="577"/>
        <v>511</v>
      </c>
      <c r="FX49">
        <f t="shared" si="578"/>
        <v>994</v>
      </c>
      <c r="FY49">
        <f t="shared" si="579"/>
        <v>1074</v>
      </c>
      <c r="FZ49">
        <f t="shared" si="580"/>
        <v>626</v>
      </c>
      <c r="GA49">
        <f t="shared" si="581"/>
        <v>700</v>
      </c>
      <c r="GB49">
        <f t="shared" si="582"/>
        <v>917</v>
      </c>
      <c r="GC49">
        <f t="shared" si="583"/>
        <v>209</v>
      </c>
      <c r="GD49">
        <f t="shared" si="584"/>
        <v>170</v>
      </c>
      <c r="GE49">
        <f t="shared" si="585"/>
        <v>890</v>
      </c>
      <c r="GF49">
        <f t="shared" si="586"/>
        <v>972</v>
      </c>
      <c r="GG49">
        <f t="shared" si="587"/>
        <v>671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1074</v>
      </c>
      <c r="GS49">
        <f t="shared" ca="1" si="139"/>
        <v>228</v>
      </c>
      <c r="GT49">
        <f t="shared" ca="1" si="596"/>
        <v>27969</v>
      </c>
      <c r="GU49" s="50">
        <f t="shared" ca="1" si="140"/>
        <v>8.151882441274268E-3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1.3636363636363636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1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7</v>
      </c>
      <c r="EF50">
        <f t="shared" si="534"/>
        <v>173</v>
      </c>
      <c r="EG50">
        <f t="shared" si="535"/>
        <v>214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3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1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90</v>
      </c>
      <c r="FA50">
        <f t="shared" si="555"/>
        <v>403</v>
      </c>
      <c r="FB50">
        <f t="shared" si="556"/>
        <v>133</v>
      </c>
      <c r="FC50">
        <f t="shared" si="557"/>
        <v>412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>
        <f t="shared" si="574"/>
        <v>659</v>
      </c>
      <c r="FU50">
        <f t="shared" si="575"/>
        <v>537</v>
      </c>
      <c r="FV50">
        <f t="shared" si="576"/>
        <v>274</v>
      </c>
      <c r="FW50">
        <f t="shared" si="577"/>
        <v>409</v>
      </c>
      <c r="FX50">
        <f t="shared" si="578"/>
        <v>951</v>
      </c>
      <c r="FY50">
        <f t="shared" si="579"/>
        <v>817</v>
      </c>
      <c r="FZ50">
        <f t="shared" si="580"/>
        <v>816</v>
      </c>
      <c r="GA50">
        <f t="shared" si="581"/>
        <v>865</v>
      </c>
      <c r="GB50">
        <f t="shared" si="582"/>
        <v>966</v>
      </c>
      <c r="GC50">
        <f t="shared" si="583"/>
        <v>817</v>
      </c>
      <c r="GD50">
        <f t="shared" si="584"/>
        <v>581</v>
      </c>
      <c r="GE50">
        <f t="shared" si="585"/>
        <v>1092</v>
      </c>
      <c r="GF50">
        <f t="shared" si="586"/>
        <v>1303</v>
      </c>
      <c r="GG50">
        <f t="shared" si="587"/>
        <v>1563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1563</v>
      </c>
      <c r="GS50">
        <f t="shared" ca="1" si="139"/>
        <v>519</v>
      </c>
      <c r="GT50">
        <f t="shared" ca="1" si="596"/>
        <v>38060</v>
      </c>
      <c r="GU50" s="50">
        <f t="shared" ca="1" si="140"/>
        <v>1.3636363636363636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3890315052508751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324</v>
      </c>
      <c r="CY51">
        <f t="shared" si="501"/>
        <v>434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>
        <f t="shared" si="574"/>
        <v>2376</v>
      </c>
      <c r="FU51">
        <f t="shared" si="575"/>
        <v>1874</v>
      </c>
      <c r="FV51">
        <f t="shared" si="576"/>
        <v>1865</v>
      </c>
      <c r="FW51">
        <f t="shared" si="577"/>
        <v>1898</v>
      </c>
      <c r="FX51">
        <f t="shared" si="578"/>
        <v>2331</v>
      </c>
      <c r="FY51">
        <f t="shared" si="579"/>
        <v>1837</v>
      </c>
      <c r="FZ51">
        <f t="shared" si="580"/>
        <v>1871</v>
      </c>
      <c r="GA51">
        <f t="shared" si="581"/>
        <v>1862</v>
      </c>
      <c r="GB51">
        <f t="shared" si="582"/>
        <v>2522</v>
      </c>
      <c r="GC51">
        <f t="shared" si="583"/>
        <v>1711</v>
      </c>
      <c r="GD51">
        <f t="shared" si="584"/>
        <v>1428</v>
      </c>
      <c r="GE51">
        <f t="shared" si="585"/>
        <v>1985</v>
      </c>
      <c r="GF51">
        <f t="shared" si="586"/>
        <v>2060</v>
      </c>
      <c r="GG51">
        <f t="shared" si="587"/>
        <v>1849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522</v>
      </c>
      <c r="GS51">
        <f t="shared" ca="1" si="139"/>
        <v>1488</v>
      </c>
      <c r="GT51">
        <f t="shared" ca="1" si="596"/>
        <v>107125</v>
      </c>
      <c r="GU51" s="50">
        <f t="shared" ca="1" si="140"/>
        <v>1.3890315052508751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1.5623701487575832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>
        <f t="shared" si="574"/>
        <v>867</v>
      </c>
      <c r="FU52">
        <f t="shared" si="575"/>
        <v>632</v>
      </c>
      <c r="FV52">
        <f t="shared" si="576"/>
        <v>629</v>
      </c>
      <c r="FW52">
        <f t="shared" si="577"/>
        <v>546</v>
      </c>
      <c r="FX52">
        <f t="shared" si="578"/>
        <v>448</v>
      </c>
      <c r="FY52">
        <f t="shared" si="579"/>
        <v>413</v>
      </c>
      <c r="FZ52">
        <f t="shared" si="580"/>
        <v>954</v>
      </c>
      <c r="GA52">
        <f t="shared" si="581"/>
        <v>727</v>
      </c>
      <c r="GB52">
        <f t="shared" si="582"/>
        <v>760</v>
      </c>
      <c r="GC52">
        <f t="shared" si="583"/>
        <v>785</v>
      </c>
      <c r="GD52">
        <f t="shared" si="584"/>
        <v>409</v>
      </c>
      <c r="GE52">
        <f t="shared" si="585"/>
        <v>486</v>
      </c>
      <c r="GF52">
        <f t="shared" si="586"/>
        <v>566</v>
      </c>
      <c r="GG52">
        <f t="shared" si="587"/>
        <v>521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954</v>
      </c>
      <c r="GS52">
        <f t="shared" ca="1" si="139"/>
        <v>564</v>
      </c>
      <c r="GT52">
        <f t="shared" ca="1" si="596"/>
        <v>36099</v>
      </c>
      <c r="GU52" s="50">
        <f t="shared" ca="1" si="140"/>
        <v>1.5623701487575832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9.1643861770508497E-3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>
        <f t="shared" si="574"/>
        <v>266</v>
      </c>
      <c r="FU53">
        <f t="shared" si="575"/>
        <v>397</v>
      </c>
      <c r="FV53">
        <f t="shared" si="576"/>
        <v>319</v>
      </c>
      <c r="FW53">
        <f t="shared" si="577"/>
        <v>268</v>
      </c>
      <c r="FX53">
        <f t="shared" si="578"/>
        <v>367</v>
      </c>
      <c r="FY53">
        <f t="shared" si="579"/>
        <v>276</v>
      </c>
      <c r="FZ53">
        <f t="shared" si="580"/>
        <v>428</v>
      </c>
      <c r="GA53">
        <f t="shared" si="581"/>
        <v>293</v>
      </c>
      <c r="GB53">
        <f t="shared" si="582"/>
        <v>347</v>
      </c>
      <c r="GC53">
        <f t="shared" si="583"/>
        <v>430</v>
      </c>
      <c r="GD53">
        <f t="shared" si="584"/>
        <v>268</v>
      </c>
      <c r="GE53">
        <f t="shared" si="585"/>
        <v>292</v>
      </c>
      <c r="GF53">
        <f t="shared" si="586"/>
        <v>254</v>
      </c>
      <c r="GG53">
        <f t="shared" si="587"/>
        <v>320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430</v>
      </c>
      <c r="GS53">
        <f t="shared" ca="1" si="139"/>
        <v>144</v>
      </c>
      <c r="GT53">
        <f t="shared" ca="1" si="596"/>
        <v>15713</v>
      </c>
      <c r="GU53" s="50">
        <f t="shared" ca="1" si="140"/>
        <v>9.1643861770508497E-3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2.4428937657351098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>
        <f t="shared" ref="FT54" si="768">INDEX(_Inf_Data,MATCH($E54,_Inf_Country,0),MATCH(FT$2,_Inf_Day,0))-INDEX(_Inf_Data,MATCH($E54,_Inf_Country,0),MATCH(FS$2,_Inf_Day,0))*$C$2</f>
        <v>1955</v>
      </c>
      <c r="FU54">
        <f t="shared" ref="FU54" si="769">INDEX(_Inf_Data,MATCH($E54,_Inf_Country,0),MATCH(FU$2,_Inf_Day,0))-INDEX(_Inf_Data,MATCH($E54,_Inf_Country,0),MATCH(FT$2,_Inf_Day,0))*$C$2</f>
        <v>1460</v>
      </c>
      <c r="FV54">
        <f t="shared" ref="FV54" si="770">INDEX(_Inf_Data,MATCH($E54,_Inf_Country,0),MATCH(FV$2,_Inf_Day,0))-INDEX(_Inf_Data,MATCH($E54,_Inf_Country,0),MATCH(FU$2,_Inf_Day,0))*$C$2</f>
        <v>954</v>
      </c>
      <c r="FW54">
        <f t="shared" ref="FW54" si="771">INDEX(_Inf_Data,MATCH($E54,_Inf_Country,0),MATCH(FW$2,_Inf_Day,0))-INDEX(_Inf_Data,MATCH($E54,_Inf_Country,0),MATCH(FV$2,_Inf_Day,0))*$C$2</f>
        <v>3314</v>
      </c>
      <c r="FX54">
        <f t="shared" ref="FX54" si="772">INDEX(_Inf_Data,MATCH($E54,_Inf_Country,0),MATCH(FX$2,_Inf_Day,0))-INDEX(_Inf_Data,MATCH($E54,_Inf_Country,0),MATCH(FW$2,_Inf_Day,0))*$C$2</f>
        <v>1514</v>
      </c>
      <c r="FY54">
        <f t="shared" ref="FY54" si="773">INDEX(_Inf_Data,MATCH($E54,_Inf_Country,0),MATCH(FY$2,_Inf_Day,0))-INDEX(_Inf_Data,MATCH($E54,_Inf_Country,0),MATCH(FX$2,_Inf_Day,0))*$C$2</f>
        <v>2273</v>
      </c>
      <c r="FZ54">
        <f t="shared" ref="FZ54" si="774">INDEX(_Inf_Data,MATCH($E54,_Inf_Country,0),MATCH(FZ$2,_Inf_Day,0))-INDEX(_Inf_Data,MATCH($E54,_Inf_Country,0),MATCH(FY$2,_Inf_Day,0))*$C$2</f>
        <v>2479</v>
      </c>
      <c r="GA54">
        <f t="shared" ref="GA54" si="775">INDEX(_Inf_Data,MATCH($E54,_Inf_Country,0),MATCH(GA$2,_Inf_Day,0))-INDEX(_Inf_Data,MATCH($E54,_Inf_Country,0),MATCH(FZ$2,_Inf_Day,0))*$C$2</f>
        <v>2279</v>
      </c>
      <c r="GB54">
        <f t="shared" ref="GB54" si="776">INDEX(_Inf_Data,MATCH($E54,_Inf_Country,0),MATCH(GB$2,_Inf_Day,0))-INDEX(_Inf_Data,MATCH($E54,_Inf_Country,0),MATCH(GA$2,_Inf_Day,0))*$C$2</f>
        <v>2517</v>
      </c>
      <c r="GC54">
        <f t="shared" ref="GC54" si="777">INDEX(_Inf_Data,MATCH($E54,_Inf_Country,0),MATCH(GC$2,_Inf_Day,0))-INDEX(_Inf_Data,MATCH($E54,_Inf_Country,0),MATCH(GB$2,_Inf_Day,0))*$C$2</f>
        <v>1779</v>
      </c>
      <c r="GD54">
        <f t="shared" ref="GD54" si="778">INDEX(_Inf_Data,MATCH($E54,_Inf_Country,0),MATCH(GD$2,_Inf_Day,0))-INDEX(_Inf_Data,MATCH($E54,_Inf_Country,0),MATCH(GC$2,_Inf_Day,0))*$C$2</f>
        <v>1639</v>
      </c>
      <c r="GE54">
        <f t="shared" ref="GE54" si="779">INDEX(_Inf_Data,MATCH($E54,_Inf_Country,0),MATCH(GE$2,_Inf_Day,0))-INDEX(_Inf_Data,MATCH($E54,_Inf_Country,0),MATCH(GD$2,_Inf_Day,0))*$C$2</f>
        <v>2190</v>
      </c>
      <c r="GF54">
        <f t="shared" ref="GF54" si="780">INDEX(_Inf_Data,MATCH($E54,_Inf_Country,0),MATCH(GF$2,_Inf_Day,0))-INDEX(_Inf_Data,MATCH($E54,_Inf_Country,0),MATCH(GE$2,_Inf_Day,0))*$C$2</f>
        <v>2473</v>
      </c>
      <c r="GG54">
        <f t="shared" ref="GG54" si="781">INDEX(_Inf_Data,MATCH($E54,_Inf_Country,0),MATCH(GG$2,_Inf_Day,0))-INDEX(_Inf_Data,MATCH($E54,_Inf_Country,0),MATCH(GF$2,_Inf_Day,0))*$C$2</f>
        <v>2570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3314</v>
      </c>
      <c r="GS54">
        <f t="shared" ca="1" si="139"/>
        <v>2125</v>
      </c>
      <c r="GT54">
        <f t="shared" ca="1" si="596"/>
        <v>86987</v>
      </c>
      <c r="GU54" s="50">
        <f t="shared" ca="1" si="140"/>
        <v>2.4428937657351098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4330066172446392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>
        <f t="shared" ref="FT55" si="960">INDEX(_Inf_Data,MATCH($E55,_Inf_Country,0),MATCH(FT$2,_Inf_Day,0))-INDEX(_Inf_Data,MATCH($E55,_Inf_Country,0),MATCH(FS$2,_Inf_Day,0))*$C$2</f>
        <v>94</v>
      </c>
      <c r="FU55">
        <f t="shared" ref="FU55" si="961">INDEX(_Inf_Data,MATCH($E55,_Inf_Country,0),MATCH(FU$2,_Inf_Day,0))-INDEX(_Inf_Data,MATCH($E55,_Inf_Country,0),MATCH(FT$2,_Inf_Day,0))*$C$2</f>
        <v>74</v>
      </c>
      <c r="FV55">
        <f t="shared" ref="FV55" si="962">INDEX(_Inf_Data,MATCH($E55,_Inf_Country,0),MATCH(FV$2,_Inf_Day,0))-INDEX(_Inf_Data,MATCH($E55,_Inf_Country,0),MATCH(FU$2,_Inf_Day,0))*$C$2</f>
        <v>114</v>
      </c>
      <c r="FW55">
        <f t="shared" ref="FW55" si="963">INDEX(_Inf_Data,MATCH($E55,_Inf_Country,0),MATCH(FW$2,_Inf_Day,0))-INDEX(_Inf_Data,MATCH($E55,_Inf_Country,0),MATCH(FV$2,_Inf_Day,0))*$C$2</f>
        <v>51</v>
      </c>
      <c r="FX55">
        <f t="shared" ref="FX55" si="964">INDEX(_Inf_Data,MATCH($E55,_Inf_Country,0),MATCH(FX$2,_Inf_Day,0))-INDEX(_Inf_Data,MATCH($E55,_Inf_Country,0),MATCH(FW$2,_Inf_Day,0))*$C$2</f>
        <v>73</v>
      </c>
      <c r="FY55">
        <f t="shared" ref="FY55" si="965">INDEX(_Inf_Data,MATCH($E55,_Inf_Country,0),MATCH(FY$2,_Inf_Day,0))-INDEX(_Inf_Data,MATCH($E55,_Inf_Country,0),MATCH(FX$2,_Inf_Day,0))*$C$2</f>
        <v>133</v>
      </c>
      <c r="FZ55">
        <f t="shared" ref="FZ55" si="966">INDEX(_Inf_Data,MATCH($E55,_Inf_Country,0),MATCH(FZ$2,_Inf_Day,0))-INDEX(_Inf_Data,MATCH($E55,_Inf_Country,0),MATCH(FY$2,_Inf_Day,0))*$C$2</f>
        <v>116</v>
      </c>
      <c r="GA55">
        <f t="shared" ref="GA55" si="967">INDEX(_Inf_Data,MATCH($E55,_Inf_Country,0),MATCH(GA$2,_Inf_Day,0))-INDEX(_Inf_Data,MATCH($E55,_Inf_Country,0),MATCH(FZ$2,_Inf_Day,0))*$C$2</f>
        <v>169</v>
      </c>
      <c r="GB55">
        <f t="shared" ref="GB55" si="968">INDEX(_Inf_Data,MATCH($E55,_Inf_Country,0),MATCH(GB$2,_Inf_Day,0))-INDEX(_Inf_Data,MATCH($E55,_Inf_Country,0),MATCH(GA$2,_Inf_Day,0))*$C$2</f>
        <v>134</v>
      </c>
      <c r="GC55">
        <f t="shared" ref="GC55" si="969">INDEX(_Inf_Data,MATCH($E55,_Inf_Country,0),MATCH(GC$2,_Inf_Day,0))-INDEX(_Inf_Data,MATCH($E55,_Inf_Country,0),MATCH(GB$2,_Inf_Day,0))*$C$2</f>
        <v>82</v>
      </c>
      <c r="GD55">
        <f t="shared" ref="GD55" si="970">INDEX(_Inf_Data,MATCH($E55,_Inf_Country,0),MATCH(GD$2,_Inf_Day,0))-INDEX(_Inf_Data,MATCH($E55,_Inf_Country,0),MATCH(GC$2,_Inf_Day,0))*$C$2</f>
        <v>88</v>
      </c>
      <c r="GE55">
        <f t="shared" ref="GE55" si="971">INDEX(_Inf_Data,MATCH($E55,_Inf_Country,0),MATCH(GE$2,_Inf_Day,0))-INDEX(_Inf_Data,MATCH($E55,_Inf_Country,0),MATCH(GD$2,_Inf_Day,0))*$C$2</f>
        <v>84</v>
      </c>
      <c r="GF55">
        <f t="shared" ref="GF55" si="972">INDEX(_Inf_Data,MATCH($E55,_Inf_Country,0),MATCH(GF$2,_Inf_Day,0))-INDEX(_Inf_Data,MATCH($E55,_Inf_Country,0),MATCH(GE$2,_Inf_Day,0))*$C$2</f>
        <v>102</v>
      </c>
      <c r="GG55">
        <f t="shared" ref="GG55" si="973">INDEX(_Inf_Data,MATCH($E55,_Inf_Country,0),MATCH(GG$2,_Inf_Day,0))-INDEX(_Inf_Data,MATCH($E55,_Inf_Country,0),MATCH(GF$2,_Inf_Day,0))*$C$2</f>
        <v>170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20099</v>
      </c>
      <c r="GU55" s="50">
        <f t="shared" ca="1" si="140"/>
        <v>3.4330066172446392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zoomScale="104" zoomScaleNormal="100" workbookViewId="0">
      <selection activeCell="E4" sqref="E4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85</v>
      </c>
      <c r="D3" s="13"/>
      <c r="E3" s="13" t="str">
        <f t="shared" ref="E3:E22" si="28">INDEX(CountryList,C3)</f>
        <v>US</v>
      </c>
      <c r="F3" s="13">
        <f t="shared" ref="F3:F22" si="29">INDEX(_Death_Data,MATCH($E3,_Death_Country,0),MATCH(F$2,_Death_Day,0))</f>
        <v>0</v>
      </c>
      <c r="G3" s="13">
        <f t="shared" ref="G3:AL3" si="30">INDEX(_Death_Data,MATCH($E3,_Death_Country,0),MATCH(G$2,_Death_Day,0))-INDEX(_Death_Data,MATCH($E3,_Death_Country,0),MATCH(F$2,_Death_Day,0))*$C$2</f>
        <v>0</v>
      </c>
      <c r="H3" s="13">
        <f t="shared" si="30"/>
        <v>0</v>
      </c>
      <c r="I3" s="13">
        <f t="shared" si="30"/>
        <v>0</v>
      </c>
      <c r="J3" s="13">
        <f t="shared" si="30"/>
        <v>0</v>
      </c>
      <c r="K3" s="13">
        <f t="shared" si="30"/>
        <v>0</v>
      </c>
      <c r="L3" s="13">
        <f t="shared" si="30"/>
        <v>0</v>
      </c>
      <c r="M3" s="13">
        <f t="shared" si="30"/>
        <v>0</v>
      </c>
      <c r="N3" s="13">
        <f t="shared" si="30"/>
        <v>0</v>
      </c>
      <c r="O3" s="13">
        <f t="shared" si="30"/>
        <v>0</v>
      </c>
      <c r="P3" s="13">
        <f t="shared" si="30"/>
        <v>0</v>
      </c>
      <c r="Q3" s="13">
        <f t="shared" si="30"/>
        <v>0</v>
      </c>
      <c r="R3" s="13">
        <f t="shared" si="30"/>
        <v>0</v>
      </c>
      <c r="S3" s="13">
        <f t="shared" si="30"/>
        <v>0</v>
      </c>
      <c r="T3" s="13">
        <f t="shared" si="30"/>
        <v>0</v>
      </c>
      <c r="U3" s="13">
        <f t="shared" si="30"/>
        <v>0</v>
      </c>
      <c r="V3">
        <f t="shared" si="30"/>
        <v>0</v>
      </c>
      <c r="W3">
        <f t="shared" si="30"/>
        <v>0</v>
      </c>
      <c r="X3">
        <f t="shared" si="30"/>
        <v>0</v>
      </c>
      <c r="Y3">
        <f t="shared" si="30"/>
        <v>0</v>
      </c>
      <c r="Z3">
        <f t="shared" si="30"/>
        <v>0</v>
      </c>
      <c r="AA3">
        <f t="shared" si="30"/>
        <v>0</v>
      </c>
      <c r="AB3">
        <f t="shared" si="30"/>
        <v>0</v>
      </c>
      <c r="AC3">
        <f t="shared" si="30"/>
        <v>0</v>
      </c>
      <c r="AD3">
        <f t="shared" si="30"/>
        <v>0</v>
      </c>
      <c r="AE3">
        <f t="shared" si="30"/>
        <v>0</v>
      </c>
      <c r="AF3">
        <f t="shared" si="30"/>
        <v>0</v>
      </c>
      <c r="AG3">
        <f t="shared" si="30"/>
        <v>0</v>
      </c>
      <c r="AH3">
        <f t="shared" si="30"/>
        <v>0</v>
      </c>
      <c r="AI3">
        <f t="shared" si="30"/>
        <v>0</v>
      </c>
      <c r="AJ3">
        <f t="shared" si="30"/>
        <v>0</v>
      </c>
      <c r="AK3">
        <f t="shared" si="30"/>
        <v>0</v>
      </c>
      <c r="AL3">
        <f t="shared" si="30"/>
        <v>0</v>
      </c>
      <c r="AM3">
        <f t="shared" ref="AM3:BR3" si="31">INDEX(_Death_Data,MATCH($E3,_Death_Country,0),MATCH(AM$2,_Death_Day,0))-INDEX(_Death_Data,MATCH($E3,_Death_Country,0),MATCH(AL$2,_Death_Day,0))*$C$2</f>
        <v>0</v>
      </c>
      <c r="AN3">
        <f t="shared" si="31"/>
        <v>0</v>
      </c>
      <c r="AO3">
        <f t="shared" si="31"/>
        <v>0</v>
      </c>
      <c r="AP3">
        <f t="shared" si="31"/>
        <v>0</v>
      </c>
      <c r="AQ3">
        <f t="shared" si="31"/>
        <v>0</v>
      </c>
      <c r="AR3">
        <f t="shared" si="31"/>
        <v>1</v>
      </c>
      <c r="AS3">
        <f t="shared" si="31"/>
        <v>0</v>
      </c>
      <c r="AT3">
        <f t="shared" si="31"/>
        <v>5</v>
      </c>
      <c r="AU3">
        <f t="shared" si="31"/>
        <v>1</v>
      </c>
      <c r="AV3">
        <f t="shared" si="31"/>
        <v>4</v>
      </c>
      <c r="AW3">
        <f t="shared" si="31"/>
        <v>1</v>
      </c>
      <c r="AX3">
        <f t="shared" si="31"/>
        <v>2</v>
      </c>
      <c r="AY3">
        <f t="shared" si="31"/>
        <v>3</v>
      </c>
      <c r="AZ3">
        <f t="shared" si="31"/>
        <v>4</v>
      </c>
      <c r="BA3">
        <f t="shared" si="31"/>
        <v>1</v>
      </c>
      <c r="BB3">
        <f t="shared" si="31"/>
        <v>6</v>
      </c>
      <c r="BC3">
        <f t="shared" si="31"/>
        <v>5</v>
      </c>
      <c r="BD3">
        <f t="shared" si="31"/>
        <v>10</v>
      </c>
      <c r="BE3">
        <f t="shared" si="31"/>
        <v>9</v>
      </c>
      <c r="BF3">
        <f t="shared" si="31"/>
        <v>6</v>
      </c>
      <c r="BG3">
        <f t="shared" si="31"/>
        <v>12</v>
      </c>
      <c r="BH3">
        <f t="shared" si="31"/>
        <v>27</v>
      </c>
      <c r="BI3">
        <f t="shared" si="31"/>
        <v>34</v>
      </c>
      <c r="BJ3">
        <f t="shared" si="31"/>
        <v>57</v>
      </c>
      <c r="BK3">
        <f t="shared" si="31"/>
        <v>77</v>
      </c>
      <c r="BL3">
        <f t="shared" si="31"/>
        <v>97</v>
      </c>
      <c r="BM3">
        <f t="shared" si="31"/>
        <v>94</v>
      </c>
      <c r="BN3">
        <f t="shared" si="31"/>
        <v>145</v>
      </c>
      <c r="BO3">
        <f t="shared" si="31"/>
        <v>183</v>
      </c>
      <c r="BP3">
        <f t="shared" si="31"/>
        <v>237</v>
      </c>
      <c r="BQ3">
        <f t="shared" si="31"/>
        <v>312</v>
      </c>
      <c r="BR3">
        <f t="shared" si="31"/>
        <v>413</v>
      </c>
      <c r="BS3">
        <f t="shared" ref="BS3:CX3" si="32">INDEX(_Death_Data,MATCH($E3,_Death_Country,0),MATCH(BS$2,_Death_Day,0))-INDEX(_Death_Data,MATCH($E3,_Death_Country,0),MATCH(BR$2,_Death_Day,0))*$C$2</f>
        <v>554</v>
      </c>
      <c r="BT3">
        <f t="shared" si="32"/>
        <v>634</v>
      </c>
      <c r="BU3">
        <f t="shared" si="32"/>
        <v>627</v>
      </c>
      <c r="BV3">
        <f t="shared" si="32"/>
        <v>820</v>
      </c>
      <c r="BW3">
        <f t="shared" si="32"/>
        <v>1224</v>
      </c>
      <c r="BX3">
        <f t="shared" si="32"/>
        <v>1241</v>
      </c>
      <c r="BY3">
        <f t="shared" si="32"/>
        <v>1586</v>
      </c>
      <c r="BZ3">
        <f t="shared" si="32"/>
        <v>1315</v>
      </c>
      <c r="CA3">
        <f t="shared" si="32"/>
        <v>1284</v>
      </c>
      <c r="CB3">
        <f t="shared" si="32"/>
        <v>1439</v>
      </c>
      <c r="CC3">
        <f t="shared" si="32"/>
        <v>1668</v>
      </c>
      <c r="CD3">
        <f t="shared" si="32"/>
        <v>2309</v>
      </c>
      <c r="CE3">
        <f t="shared" si="32"/>
        <v>2116</v>
      </c>
      <c r="CF3">
        <f t="shared" si="32"/>
        <v>2075</v>
      </c>
      <c r="CG3">
        <f t="shared" si="32"/>
        <v>2093</v>
      </c>
      <c r="CH3">
        <f t="shared" si="32"/>
        <v>2046</v>
      </c>
      <c r="CI3">
        <f t="shared" si="32"/>
        <v>1771</v>
      </c>
      <c r="CJ3">
        <f t="shared" si="32"/>
        <v>1828</v>
      </c>
      <c r="CK3">
        <f t="shared" si="32"/>
        <v>2404</v>
      </c>
      <c r="CL3">
        <f t="shared" si="32"/>
        <v>2549</v>
      </c>
      <c r="CM3">
        <f t="shared" si="32"/>
        <v>2113</v>
      </c>
      <c r="CN3">
        <f t="shared" si="32"/>
        <v>2614</v>
      </c>
      <c r="CO3">
        <f t="shared" si="32"/>
        <v>2386</v>
      </c>
      <c r="CP3">
        <f t="shared" si="32"/>
        <v>1229</v>
      </c>
      <c r="CQ3">
        <f t="shared" si="32"/>
        <v>1795</v>
      </c>
      <c r="CR3">
        <f t="shared" si="32"/>
        <v>2457</v>
      </c>
      <c r="CS3">
        <f t="shared" si="32"/>
        <v>2389</v>
      </c>
      <c r="CT3">
        <f t="shared" si="32"/>
        <v>2437</v>
      </c>
      <c r="CU3">
        <f t="shared" si="32"/>
        <v>2118</v>
      </c>
      <c r="CV3">
        <f t="shared" si="32"/>
        <v>1650</v>
      </c>
      <c r="CW3">
        <f t="shared" si="32"/>
        <v>1293</v>
      </c>
      <c r="CX3">
        <f t="shared" si="32"/>
        <v>1425</v>
      </c>
      <c r="CY3">
        <f t="shared" ref="CY3:EF3" si="33">INDEX(_Death_Data,MATCH($E3,_Death_Country,0),MATCH(CY$2,_Death_Day,0))-INDEX(_Death_Data,MATCH($E3,_Death_Country,0),MATCH(CX$2,_Death_Day,0))*$C$2</f>
        <v>2219</v>
      </c>
      <c r="CZ3">
        <f t="shared" si="33"/>
        <v>2506</v>
      </c>
      <c r="DA3">
        <f t="shared" si="33"/>
        <v>2296</v>
      </c>
      <c r="DB3">
        <f t="shared" si="33"/>
        <v>1869</v>
      </c>
      <c r="DC3">
        <f t="shared" si="33"/>
        <v>1556</v>
      </c>
      <c r="DD3">
        <f t="shared" si="33"/>
        <v>1096</v>
      </c>
      <c r="DE3">
        <f t="shared" si="33"/>
        <v>1309</v>
      </c>
      <c r="DF3">
        <f t="shared" si="33"/>
        <v>2307</v>
      </c>
      <c r="DG3">
        <f t="shared" si="33"/>
        <v>2458</v>
      </c>
      <c r="DH3">
        <f t="shared" si="33"/>
        <v>1919</v>
      </c>
      <c r="DI3">
        <f t="shared" si="33"/>
        <v>1727</v>
      </c>
      <c r="DJ3">
        <f t="shared" si="33"/>
        <v>1479</v>
      </c>
      <c r="DK3">
        <f t="shared" si="33"/>
        <v>879</v>
      </c>
      <c r="DL3">
        <f t="shared" si="33"/>
        <v>1013</v>
      </c>
      <c r="DM3">
        <f t="shared" si="33"/>
        <v>1615</v>
      </c>
      <c r="DN3">
        <f t="shared" si="33"/>
        <v>1751</v>
      </c>
      <c r="DO3">
        <f t="shared" si="33"/>
        <v>1774</v>
      </c>
      <c r="DP3">
        <f t="shared" si="33"/>
        <v>1661</v>
      </c>
      <c r="DQ3">
        <f t="shared" si="33"/>
        <v>1223</v>
      </c>
      <c r="DR3">
        <f t="shared" si="33"/>
        <v>752</v>
      </c>
      <c r="DS3">
        <f t="shared" si="33"/>
        <v>770</v>
      </c>
      <c r="DT3">
        <f t="shared" si="33"/>
        <v>1551</v>
      </c>
      <c r="DU3">
        <f t="shared" si="33"/>
        <v>1568</v>
      </c>
      <c r="DV3">
        <f t="shared" si="33"/>
        <v>1223</v>
      </c>
      <c r="DW3">
        <f t="shared" si="33"/>
        <v>1269</v>
      </c>
      <c r="DX3">
        <f t="shared" si="33"/>
        <v>1121</v>
      </c>
      <c r="DY3">
        <f t="shared" si="33"/>
        <v>608</v>
      </c>
      <c r="DZ3">
        <f t="shared" si="33"/>
        <v>513</v>
      </c>
      <c r="EA3">
        <f t="shared" si="33"/>
        <v>685</v>
      </c>
      <c r="EB3">
        <f t="shared" si="33"/>
        <v>1509</v>
      </c>
      <c r="EC3">
        <f t="shared" si="33"/>
        <v>1182</v>
      </c>
      <c r="ED3">
        <f t="shared" si="33"/>
        <v>1166</v>
      </c>
      <c r="EE3">
        <f t="shared" si="33"/>
        <v>969</v>
      </c>
      <c r="EF3">
        <f t="shared" si="33"/>
        <v>586</v>
      </c>
      <c r="EG3">
        <f t="shared" ref="EG3:EG22" si="34">INDEX(_Death_Data,MATCH($E3,_Death_Country,0),MATCH(EG$2,_Death_Day,0))-INDEX(_Death_Data,MATCH($E3,_Death_Country,0),MATCH(EF$2,_Death_Day,0))*$C$2</f>
        <v>772</v>
      </c>
      <c r="EH3">
        <f t="shared" ref="EH3:EH22" si="35">INDEX(_Death_Data,MATCH($E3,_Death_Country,0),MATCH(EH$2,_Death_Day,0))-INDEX(_Death_Data,MATCH($E3,_Death_Country,0),MATCH(EG$2,_Death_Day,0))*$C$2</f>
        <v>1033</v>
      </c>
      <c r="EI3">
        <f t="shared" ref="EI3:EI22" si="36">INDEX(_Death_Data,MATCH($E3,_Death_Country,0),MATCH(EI$2,_Death_Day,0))-INDEX(_Death_Data,MATCH($E3,_Death_Country,0),MATCH(EH$2,_Death_Day,0))*$C$2</f>
        <v>990</v>
      </c>
      <c r="EJ3">
        <f t="shared" ref="EJ3:EJ22" si="37">INDEX(_Death_Data,MATCH($E3,_Death_Country,0),MATCH(EJ$2,_Death_Day,0))-INDEX(_Death_Data,MATCH($E3,_Death_Country,0),MATCH(EI$2,_Death_Day,0))*$C$2</f>
        <v>1009</v>
      </c>
      <c r="EK3">
        <f t="shared" ref="EK3:EK22" si="38">INDEX(_Death_Data,MATCH($E3,_Death_Country,0),MATCH(EK$2,_Death_Day,0))-INDEX(_Death_Data,MATCH($E3,_Death_Country,0),MATCH(EJ$2,_Death_Day,0))*$C$2</f>
        <v>970</v>
      </c>
      <c r="EL3">
        <f t="shared" ref="EL3:EL22" si="39">INDEX(_Death_Data,MATCH($E3,_Death_Country,0),MATCH(EL$2,_Death_Day,0))-INDEX(_Death_Data,MATCH($E3,_Death_Country,0),MATCH(EK$2,_Death_Day,0))*$C$2</f>
        <v>680</v>
      </c>
      <c r="EM3">
        <f t="shared" ref="EM3:EM22" si="40">INDEX(_Death_Data,MATCH($E3,_Death_Country,0),MATCH(EM$2,_Death_Day,0))-INDEX(_Death_Data,MATCH($E3,_Death_Country,0),MATCH(EL$2,_Death_Day,0))*$C$2</f>
        <v>451</v>
      </c>
      <c r="EN3">
        <f t="shared" ref="EN3:EN22" si="41">INDEX(_Death_Data,MATCH($E3,_Death_Country,0),MATCH(EN$2,_Death_Day,0))-INDEX(_Death_Data,MATCH($E3,_Death_Country,0),MATCH(EM$2,_Death_Day,0))*$C$2</f>
        <v>505</v>
      </c>
      <c r="EO3">
        <f t="shared" ref="EO3:EO22" si="42">INDEX(_Death_Data,MATCH($E3,_Death_Country,0),MATCH(EO$2,_Death_Day,0))-INDEX(_Death_Data,MATCH($E3,_Death_Country,0),MATCH(EN$2,_Death_Day,0))*$C$2</f>
        <v>940</v>
      </c>
      <c r="EP3">
        <f t="shared" ref="EP3:EP22" si="43">INDEX(_Death_Data,MATCH($E3,_Death_Country,0),MATCH(EP$2,_Death_Day,0))-INDEX(_Death_Data,MATCH($E3,_Death_Country,0),MATCH(EO$2,_Death_Day,0))*$C$2</f>
        <v>917</v>
      </c>
      <c r="EQ3">
        <f t="shared" ref="EQ3:EQ22" si="44">INDEX(_Death_Data,MATCH($E3,_Death_Country,0),MATCH(EQ$2,_Death_Day,0))-INDEX(_Death_Data,MATCH($E3,_Death_Country,0),MATCH(EP$2,_Death_Day,0))*$C$2</f>
        <v>881</v>
      </c>
      <c r="ER3">
        <f t="shared" ref="ER3:ER22" si="45">INDEX(_Death_Data,MATCH($E3,_Death_Country,0),MATCH(ER$2,_Death_Day,0))-INDEX(_Death_Data,MATCH($E3,_Death_Country,0),MATCH(EQ$2,_Death_Day,0))*$C$2</f>
        <v>822</v>
      </c>
      <c r="ES3">
        <f t="shared" ref="ES3:ES22" si="46">INDEX(_Death_Data,MATCH($E3,_Death_Country,0),MATCH(ES$2,_Death_Day,0))-INDEX(_Death_Data,MATCH($E3,_Death_Country,0),MATCH(ER$2,_Death_Day,0))*$C$2</f>
        <v>750</v>
      </c>
      <c r="ET3">
        <f t="shared" ref="ET3:ET22" si="47">INDEX(_Death_Data,MATCH($E3,_Death_Country,0),MATCH(ET$2,_Death_Day,0))-INDEX(_Death_Data,MATCH($E3,_Death_Country,0),MATCH(ES$2,_Death_Day,0))*$C$2</f>
        <v>298</v>
      </c>
      <c r="EU3">
        <f t="shared" ref="EU3:EU22" si="48">INDEX(_Death_Data,MATCH($E3,_Death_Country,0),MATCH(EU$2,_Death_Day,0))-INDEX(_Death_Data,MATCH($E3,_Death_Country,0),MATCH(ET$2,_Death_Day,0))*$C$2</f>
        <v>391</v>
      </c>
      <c r="EV3">
        <f t="shared" ref="EV3:EV22" si="49">INDEX(_Death_Data,MATCH($E3,_Death_Country,0),MATCH(EV$2,_Death_Day,0))-INDEX(_Death_Data,MATCH($E3,_Death_Country,0),MATCH(EU$2,_Death_Day,0))*$C$2</f>
        <v>839</v>
      </c>
      <c r="EW3">
        <f t="shared" ref="EW3:EW22" si="50">INDEX(_Death_Data,MATCH($E3,_Death_Country,0),MATCH(EW$2,_Death_Day,0))-INDEX(_Death_Data,MATCH($E3,_Death_Country,0),MATCH(EV$2,_Death_Day,0))*$C$2</f>
        <v>751</v>
      </c>
      <c r="EX3">
        <f t="shared" ref="EX3:EX22" si="51">INDEX(_Death_Data,MATCH($E3,_Death_Country,0),MATCH(EX$2,_Death_Day,0))-INDEX(_Death_Data,MATCH($E3,_Death_Country,0),MATCH(EW$2,_Death_Day,0))*$C$2</f>
        <v>704</v>
      </c>
      <c r="EY3">
        <f t="shared" ref="EY3:EY22" si="52">INDEX(_Death_Data,MATCH($E3,_Death_Country,0),MATCH(EY$2,_Death_Day,0))-INDEX(_Death_Data,MATCH($E3,_Death_Country,0),MATCH(EX$2,_Death_Day,0))*$C$2</f>
        <v>672</v>
      </c>
      <c r="EZ3">
        <f t="shared" ref="EZ3:EZ22" si="53">INDEX(_Death_Data,MATCH($E3,_Death_Country,0),MATCH(EZ$2,_Death_Day,0))-INDEX(_Death_Data,MATCH($E3,_Death_Country,0),MATCH(EY$2,_Death_Day,0))*$C$2</f>
        <v>610</v>
      </c>
      <c r="FA3">
        <f t="shared" ref="FA3:FA22" si="54">INDEX(_Death_Data,MATCH($E3,_Death_Country,0),MATCH(FA$2,_Death_Day,0))-INDEX(_Death_Data,MATCH($E3,_Death_Country,0),MATCH(EZ$2,_Death_Day,0))*$C$2</f>
        <v>255</v>
      </c>
      <c r="FB3">
        <f t="shared" ref="FB3:FB22" si="55">INDEX(_Death_Data,MATCH($E3,_Death_Country,0),MATCH(FB$2,_Death_Day,0))-INDEX(_Death_Data,MATCH($E3,_Death_Country,0),MATCH(FA$2,_Death_Day,0))*$C$2</f>
        <v>406</v>
      </c>
      <c r="FC3">
        <f t="shared" ref="FC3:FC22" si="56">INDEX(_Death_Data,MATCH($E3,_Death_Country,0),MATCH(FC$2,_Death_Day,0))-INDEX(_Death_Data,MATCH($E3,_Death_Country,0),MATCH(FB$2,_Death_Day,0))*$C$2</f>
        <v>837</v>
      </c>
      <c r="FD3">
        <f t="shared" ref="FD3:FD22" si="57">INDEX(_Death_Data,MATCH($E3,_Death_Country,0),MATCH(FD$2,_Death_Day,0))-INDEX(_Death_Data,MATCH($E3,_Death_Country,0),MATCH(FC$2,_Death_Day,0))*$C$2</f>
        <v>757</v>
      </c>
      <c r="FE3">
        <f t="shared" ref="FE3:FE22" si="58">INDEX(_Death_Data,MATCH($E3,_Death_Country,0),MATCH(FE$2,_Death_Day,0))-INDEX(_Death_Data,MATCH($E3,_Death_Country,0),MATCH(FD$2,_Death_Day,0))*$C$2</f>
        <v>2422</v>
      </c>
      <c r="FF3">
        <f t="shared" ref="FF3:FF22" si="59">INDEX(_Death_Data,MATCH($E3,_Death_Country,0),MATCH(FF$2,_Death_Day,0))-INDEX(_Death_Data,MATCH($E3,_Death_Country,0),MATCH(FE$2,_Death_Day,0))*$C$2</f>
        <v>605</v>
      </c>
      <c r="FG3">
        <f t="shared" ref="FG3:FG22" si="60">INDEX(_Death_Data,MATCH($E3,_Death_Country,0),MATCH(FG$2,_Death_Day,0))-INDEX(_Death_Data,MATCH($E3,_Death_Country,0),MATCH(FF$2,_Death_Day,0))*$C$2</f>
        <v>489</v>
      </c>
      <c r="FH3">
        <f t="shared" ref="FH3:FH22" si="61">INDEX(_Death_Data,MATCH($E3,_Death_Country,0),MATCH(FH$2,_Death_Day,0))-INDEX(_Death_Data,MATCH($E3,_Death_Country,0),MATCH(FG$2,_Death_Day,0))*$C$2</f>
        <v>241</v>
      </c>
      <c r="FI3">
        <f t="shared" ref="FI3:FI22" si="62">INDEX(_Death_Data,MATCH($E3,_Death_Country,0),MATCH(FI$2,_Death_Day,0))-INDEX(_Death_Data,MATCH($E3,_Death_Country,0),MATCH(FH$2,_Death_Day,0))*$C$2</f>
        <v>350</v>
      </c>
      <c r="FJ3">
        <f t="shared" ref="FJ3:FJ22" si="63">INDEX(_Death_Data,MATCH($E3,_Death_Country,0),MATCH(FJ$2,_Death_Day,0))-INDEX(_Death_Data,MATCH($E3,_Death_Country,0),MATCH(FI$2,_Death_Day,0))*$C$2</f>
        <v>721</v>
      </c>
      <c r="FK3">
        <f t="shared" ref="FK3:FK22" si="64">INDEX(_Death_Data,MATCH($E3,_Death_Country,0),MATCH(FK$2,_Death_Day,0))-INDEX(_Death_Data,MATCH($E3,_Death_Country,0),MATCH(FJ$2,_Death_Day,0))*$C$2</f>
        <v>673</v>
      </c>
      <c r="FL3">
        <f t="shared" ref="FL3:FL22" si="65">INDEX(_Death_Data,MATCH($E3,_Death_Country,0),MATCH(FL$2,_Death_Day,0))-INDEX(_Death_Data,MATCH($E3,_Death_Country,0),MATCH(FK$2,_Death_Day,0))*$C$2</f>
        <v>698</v>
      </c>
      <c r="FM3">
        <f t="shared" ref="FM3:FM22" si="66">INDEX(_Death_Data,MATCH($E3,_Death_Country,0),MATCH(FM$2,_Death_Day,0))-INDEX(_Death_Data,MATCH($E3,_Death_Country,0),MATCH(FL$2,_Death_Day,0))*$C$2</f>
        <v>639</v>
      </c>
      <c r="FN3">
        <f t="shared" ref="FN3:FN22" si="67">INDEX(_Death_Data,MATCH($E3,_Death_Country,0),MATCH(FN$2,_Death_Day,0))-INDEX(_Death_Data,MATCH($E3,_Death_Country,0),MATCH(FM$2,_Death_Day,0))*$C$2</f>
        <v>247</v>
      </c>
      <c r="FO3">
        <f t="shared" ref="FO3:FO22" si="68">INDEX(_Death_Data,MATCH($E3,_Death_Country,0),MATCH(FO$2,_Death_Day,0))-INDEX(_Death_Data,MATCH($E3,_Death_Country,0),MATCH(FN$2,_Death_Day,0))*$C$2</f>
        <v>271</v>
      </c>
      <c r="FP3">
        <f t="shared" ref="FP3:FP22" si="69">INDEX(_Death_Data,MATCH($E3,_Death_Country,0),MATCH(FP$2,_Death_Day,0))-INDEX(_Death_Data,MATCH($E3,_Death_Country,0),MATCH(FO$2,_Death_Day,0))*$C$2</f>
        <v>325</v>
      </c>
      <c r="FQ3">
        <f t="shared" ref="FQ3" si="70">INDEX(_Death_Data,MATCH($E3,_Death_Country,0),MATCH(FQ$2,_Death_Day,0))-INDEX(_Death_Data,MATCH($E3,_Death_Country,0),MATCH(FP$2,_Death_Day,0))*$C$2</f>
        <v>1195</v>
      </c>
      <c r="FR3">
        <f t="shared" ref="FR3" si="71">INDEX(_Death_Data,MATCH($E3,_Death_Country,0),MATCH(FR$2,_Death_Day,0))-INDEX(_Death_Data,MATCH($E3,_Death_Country,0),MATCH(FQ$2,_Death_Day,0))*$C$2</f>
        <v>820</v>
      </c>
      <c r="FS3">
        <f t="shared" ref="FS3" si="72">INDEX(_Death_Data,MATCH($E3,_Death_Country,0),MATCH(FS$2,_Death_Day,0))-INDEX(_Death_Data,MATCH($E3,_Death_Country,0),MATCH(FR$2,_Death_Day,0))*$C$2</f>
        <v>990</v>
      </c>
      <c r="FT3">
        <f t="shared" ref="FT3" si="73">INDEX(_Death_Data,MATCH($E3,_Death_Country,0),MATCH(FT$2,_Death_Day,0))-INDEX(_Death_Data,MATCH($E3,_Death_Country,0),MATCH(FS$2,_Death_Day,0))*$C$2</f>
        <v>811</v>
      </c>
      <c r="FU3">
        <f t="shared" ref="FU3" si="74">INDEX(_Death_Data,MATCH($E3,_Death_Country,0),MATCH(FU$2,_Death_Day,0))-INDEX(_Death_Data,MATCH($E3,_Death_Country,0),MATCH(FT$2,_Death_Day,0))*$C$2</f>
        <v>676</v>
      </c>
      <c r="FV3">
        <f t="shared" ref="FV3" si="75">INDEX(_Death_Data,MATCH($E3,_Death_Country,0),MATCH(FV$2,_Death_Day,0))-INDEX(_Death_Data,MATCH($E3,_Death_Country,0),MATCH(FU$2,_Death_Day,0))*$C$2</f>
        <v>428</v>
      </c>
      <c r="FW3">
        <f t="shared" ref="FW3" si="76">INDEX(_Death_Data,MATCH($E3,_Death_Country,0),MATCH(FW$2,_Death_Day,0))-INDEX(_Death_Data,MATCH($E3,_Death_Country,0),MATCH(FV$2,_Death_Day,0))*$C$2</f>
        <v>361</v>
      </c>
      <c r="FX3">
        <f t="shared" ref="FX3" si="77">INDEX(_Death_Data,MATCH($E3,_Death_Country,0),MATCH(FX$2,_Death_Day,0))-INDEX(_Death_Data,MATCH($E3,_Death_Country,0),MATCH(FW$2,_Death_Day,0))*$C$2</f>
        <v>900</v>
      </c>
      <c r="FY3">
        <f t="shared" ref="FY3" si="78">INDEX(_Death_Data,MATCH($E3,_Death_Country,0),MATCH(FY$2,_Death_Day,0))-INDEX(_Death_Data,MATCH($E3,_Death_Country,0),MATCH(FX$2,_Death_Day,0))*$C$2</f>
        <v>949</v>
      </c>
      <c r="FZ3">
        <f t="shared" ref="FZ3" si="79">INDEX(_Death_Data,MATCH($E3,_Death_Country,0),MATCH(FZ$2,_Death_Day,0))-INDEX(_Death_Data,MATCH($E3,_Death_Country,0),MATCH(FY$2,_Death_Day,0))*$C$2</f>
        <v>943</v>
      </c>
      <c r="GA3">
        <f t="shared" ref="GA3" si="80">INDEX(_Death_Data,MATCH($E3,_Death_Country,0),MATCH(GA$2,_Death_Day,0))-INDEX(_Death_Data,MATCH($E3,_Death_Country,0),MATCH(FZ$2,_Death_Day,0))*$C$2</f>
        <v>908</v>
      </c>
      <c r="GB3">
        <f t="shared" ref="GB3" si="81">INDEX(_Death_Data,MATCH($E3,_Death_Country,0),MATCH(GB$2,_Death_Day,0))-INDEX(_Death_Data,MATCH($E3,_Death_Country,0),MATCH(GA$2,_Death_Day,0))*$C$2</f>
        <v>853</v>
      </c>
      <c r="GC3">
        <f t="shared" ref="GC3" si="82">INDEX(_Death_Data,MATCH($E3,_Death_Country,0),MATCH(GC$2,_Death_Day,0))-INDEX(_Death_Data,MATCH($E3,_Death_Country,0),MATCH(GB$2,_Death_Day,0))*$C$2</f>
        <v>415</v>
      </c>
      <c r="GD3">
        <f t="shared" ref="GD3" si="83">INDEX(_Death_Data,MATCH($E3,_Death_Country,0),MATCH(GD$2,_Death_Day,0))-INDEX(_Death_Data,MATCH($E3,_Death_Country,0),MATCH(GC$2,_Death_Day,0))*$C$2</f>
        <v>379</v>
      </c>
      <c r="GE3">
        <f t="shared" ref="GE3" si="84">INDEX(_Death_Data,MATCH($E3,_Death_Country,0),MATCH(GE$2,_Death_Day,0))-INDEX(_Death_Data,MATCH($E3,_Death_Country,0),MATCH(GD$2,_Death_Day,0))*$C$2</f>
        <v>1082</v>
      </c>
      <c r="GF3">
        <f t="shared" ref="GF3" si="85">INDEX(_Death_Data,MATCH($E3,_Death_Country,0),MATCH(GF$2,_Death_Day,0))-INDEX(_Death_Data,MATCH($E3,_Death_Country,0),MATCH(GE$2,_Death_Day,0))*$C$2</f>
        <v>1195</v>
      </c>
      <c r="GG3">
        <f t="shared" ref="GG3" si="86">INDEX(_Death_Data,MATCH($E3,_Death_Country,0),MATCH(GG$2,_Death_Day,0))-INDEX(_Death_Data,MATCH($E3,_Death_Country,0),MATCH(GF$2,_Death_Day,0))*$C$2</f>
        <v>1114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:GP3" si="94">INDEX(_Death_Data,MATCH($E3,_Death_Country,0),MATCH(GO$2,_Death_Day,0))-INDEX(_Death_Data,MATCH($E3,_Death_Country,0),MATCH(GN$2,_Death_Day,0))*$C$2</f>
        <v>#N/A</v>
      </c>
      <c r="GP3" t="e">
        <f t="shared" si="94"/>
        <v>#N/A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>
        <f t="shared" ref="FT4:FT22" si="102">INDEX(_Death_Data,MATCH($E4,_Death_Country,0),MATCH(FT$2,_Death_Day,0))-INDEX(_Death_Data,MATCH($E4,_Death_Country,0),MATCH(FS$2,_Death_Day,0))*$C$2</f>
        <v>5283</v>
      </c>
      <c r="FU4">
        <f t="shared" ref="FU4:FU22" si="103">INDEX(_Death_Data,MATCH($E4,_Death_Country,0),MATCH(FU$2,_Death_Day,0))-INDEX(_Death_Data,MATCH($E4,_Death_Country,0),MATCH(FT$2,_Death_Day,0))*$C$2</f>
        <v>4928</v>
      </c>
      <c r="FV4">
        <f t="shared" ref="FV4:FV22" si="104">INDEX(_Death_Data,MATCH($E4,_Death_Country,0),MATCH(FV$2,_Death_Day,0))-INDEX(_Death_Data,MATCH($E4,_Death_Country,0),MATCH(FU$2,_Death_Day,0))*$C$2</f>
        <v>3989</v>
      </c>
      <c r="FW4">
        <f t="shared" ref="FW4:FW22" si="105">INDEX(_Death_Data,MATCH($E4,_Death_Country,0),MATCH(FW$2,_Death_Day,0))-INDEX(_Death_Data,MATCH($E4,_Death_Country,0),MATCH(FV$2,_Death_Day,0))*$C$2</f>
        <v>3913</v>
      </c>
      <c r="FX4">
        <f t="shared" ref="FX4:FX22" si="106">INDEX(_Death_Data,MATCH($E4,_Death_Country,0),MATCH(FX$2,_Death_Day,0))-INDEX(_Death_Data,MATCH($E4,_Death_Country,0),MATCH(FW$2,_Death_Day,0))*$C$2</f>
        <v>5582</v>
      </c>
      <c r="FY4">
        <f t="shared" ref="FY4:FY22" si="107">INDEX(_Death_Data,MATCH($E4,_Death_Country,0),MATCH(FY$2,_Death_Day,0))-INDEX(_Death_Data,MATCH($E4,_Death_Country,0),MATCH(FX$2,_Death_Day,0))*$C$2</f>
        <v>5494</v>
      </c>
      <c r="FZ4">
        <f t="shared" ref="FZ4:FZ22" si="108">INDEX(_Death_Data,MATCH($E4,_Death_Country,0),MATCH(FZ$2,_Death_Day,0))-INDEX(_Death_Data,MATCH($E4,_Death_Country,0),MATCH(FY$2,_Death_Day,0))*$C$2</f>
        <v>5784</v>
      </c>
      <c r="GA4">
        <f t="shared" ref="GA4:GA22" si="109">INDEX(_Death_Data,MATCH($E4,_Death_Country,0),MATCH(GA$2,_Death_Day,0))-INDEX(_Death_Data,MATCH($E4,_Death_Country,0),MATCH(FZ$2,_Death_Day,0))*$C$2</f>
        <v>6602</v>
      </c>
      <c r="GB4">
        <f t="shared" ref="GB4:GB22" si="110">INDEX(_Death_Data,MATCH($E4,_Death_Country,0),MATCH(GB$2,_Death_Day,0))-INDEX(_Death_Data,MATCH($E4,_Death_Country,0),MATCH(GA$2,_Death_Day,0))*$C$2</f>
        <v>5615</v>
      </c>
      <c r="GC4">
        <f t="shared" ref="GC4:GC22" si="111">INDEX(_Death_Data,MATCH($E4,_Death_Country,0),MATCH(GC$2,_Death_Day,0))-INDEX(_Death_Data,MATCH($E4,_Death_Country,0),MATCH(GB$2,_Death_Day,0))*$C$2</f>
        <v>4034</v>
      </c>
      <c r="GD4">
        <f t="shared" ref="GD4:GD22" si="112">INDEX(_Death_Data,MATCH($E4,_Death_Country,0),MATCH(GD$2,_Death_Day,0))-INDEX(_Death_Data,MATCH($E4,_Death_Country,0),MATCH(GC$2,_Death_Day,0))*$C$2</f>
        <v>3711</v>
      </c>
      <c r="GE4">
        <f t="shared" ref="GE4:GE22" si="113">INDEX(_Death_Data,MATCH($E4,_Death_Country,0),MATCH(GE$2,_Death_Day,0))-INDEX(_Death_Data,MATCH($E4,_Death_Country,0),MATCH(GD$2,_Death_Day,0))*$C$2</f>
        <v>6554</v>
      </c>
      <c r="GF4">
        <f t="shared" ref="GF4:GF22" si="114">INDEX(_Death_Data,MATCH($E4,_Death_Country,0),MATCH(GF$2,_Death_Day,0))-INDEX(_Death_Data,MATCH($E4,_Death_Country,0),MATCH(GE$2,_Death_Day,0))*$C$2</f>
        <v>6936</v>
      </c>
      <c r="GG4">
        <f t="shared" ref="GG4:GG22" si="115">INDEX(_Death_Data,MATCH($E4,_Death_Country,0),MATCH(GG$2,_Death_Day,0))-INDEX(_Death_Data,MATCH($E4,_Death_Country,0),MATCH(GF$2,_Death_Day,0))*$C$2</f>
        <v>10005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P22" si="123">INDEX(_Death_Data,MATCH($E4,_Death_Country,0),MATCH(GO$2,_Death_Day,0))-INDEX(_Death_Data,MATCH($E4,_Death_Country,0),MATCH(GN$2,_Death_Day,0))*$C$2</f>
        <v>#N/A</v>
      </c>
      <c r="GP4" t="e">
        <f t="shared" si="123"/>
        <v>#N/A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>
        <f t="shared" si="102"/>
        <v>444</v>
      </c>
      <c r="FU5">
        <f t="shared" si="103"/>
        <v>512</v>
      </c>
      <c r="FV5">
        <f t="shared" si="104"/>
        <v>263</v>
      </c>
      <c r="FW5">
        <f t="shared" si="105"/>
        <v>294</v>
      </c>
      <c r="FX5">
        <f t="shared" si="106"/>
        <v>487</v>
      </c>
      <c r="FY5">
        <f t="shared" si="107"/>
        <v>515</v>
      </c>
      <c r="FZ5">
        <f t="shared" si="108"/>
        <v>454</v>
      </c>
      <c r="GA5">
        <f t="shared" si="109"/>
        <v>503</v>
      </c>
      <c r="GB5">
        <f t="shared" si="110"/>
        <v>313</v>
      </c>
      <c r="GC5">
        <f t="shared" si="111"/>
        <v>234</v>
      </c>
      <c r="GD5">
        <f t="shared" si="112"/>
        <v>290</v>
      </c>
      <c r="GE5">
        <f t="shared" si="113"/>
        <v>445</v>
      </c>
      <c r="GF5">
        <f t="shared" si="114"/>
        <v>461</v>
      </c>
      <c r="GG5">
        <f t="shared" si="115"/>
        <v>402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>
        <f t="shared" si="102"/>
        <v>1037</v>
      </c>
      <c r="FU6">
        <f t="shared" si="103"/>
        <v>1098</v>
      </c>
      <c r="FV6">
        <f t="shared" si="104"/>
        <v>1413</v>
      </c>
      <c r="FW6">
        <f t="shared" si="105"/>
        <v>1118</v>
      </c>
      <c r="FX6">
        <f t="shared" si="106"/>
        <v>1135</v>
      </c>
      <c r="FY6">
        <f t="shared" si="107"/>
        <v>1204</v>
      </c>
      <c r="FZ6">
        <f t="shared" si="108"/>
        <v>1233</v>
      </c>
      <c r="GA6">
        <f t="shared" si="109"/>
        <v>1310</v>
      </c>
      <c r="GB6">
        <f t="shared" si="110"/>
        <v>1882</v>
      </c>
      <c r="GC6">
        <f t="shared" si="111"/>
        <v>1462</v>
      </c>
      <c r="GD6">
        <f t="shared" si="112"/>
        <v>1364</v>
      </c>
      <c r="GE6">
        <f t="shared" si="113"/>
        <v>1245</v>
      </c>
      <c r="GF6">
        <f t="shared" si="114"/>
        <v>1785</v>
      </c>
      <c r="GG6">
        <f t="shared" si="115"/>
        <v>1489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>
        <f t="shared" si="102"/>
        <v>1882</v>
      </c>
      <c r="FU7">
        <f t="shared" si="103"/>
        <v>1780</v>
      </c>
      <c r="FV7">
        <f t="shared" si="104"/>
        <v>1274</v>
      </c>
      <c r="FW7">
        <f t="shared" si="105"/>
        <v>1323</v>
      </c>
      <c r="FX7">
        <f t="shared" si="106"/>
        <v>1858</v>
      </c>
      <c r="FY7">
        <f t="shared" si="107"/>
        <v>1906</v>
      </c>
      <c r="FZ7">
        <f t="shared" si="108"/>
        <v>2006</v>
      </c>
      <c r="GA7">
        <f t="shared" si="109"/>
        <v>2722</v>
      </c>
      <c r="GB7">
        <f t="shared" si="110"/>
        <v>1627</v>
      </c>
      <c r="GC7">
        <f t="shared" si="111"/>
        <v>1325</v>
      </c>
      <c r="GD7">
        <f t="shared" si="112"/>
        <v>1037</v>
      </c>
      <c r="GE7">
        <f t="shared" si="113"/>
        <v>2410</v>
      </c>
      <c r="GF7">
        <f t="shared" si="114"/>
        <v>1910</v>
      </c>
      <c r="GG7">
        <f t="shared" si="115"/>
        <v>5905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>
        <f t="shared" si="102"/>
        <v>1611</v>
      </c>
      <c r="FU8">
        <f t="shared" si="103"/>
        <v>1321</v>
      </c>
      <c r="FV8">
        <f t="shared" si="104"/>
        <v>783</v>
      </c>
      <c r="FW8">
        <f t="shared" si="105"/>
        <v>961</v>
      </c>
      <c r="FX8">
        <f t="shared" si="106"/>
        <v>1803</v>
      </c>
      <c r="FY8">
        <f t="shared" si="107"/>
        <v>1643</v>
      </c>
      <c r="FZ8">
        <f t="shared" si="108"/>
        <v>1723</v>
      </c>
      <c r="GA8">
        <f t="shared" si="109"/>
        <v>1758</v>
      </c>
      <c r="GB8">
        <f t="shared" si="110"/>
        <v>1513</v>
      </c>
      <c r="GC8">
        <f t="shared" si="111"/>
        <v>799</v>
      </c>
      <c r="GD8">
        <f t="shared" si="112"/>
        <v>766</v>
      </c>
      <c r="GE8">
        <f t="shared" si="113"/>
        <v>2140</v>
      </c>
      <c r="GF8">
        <f t="shared" si="114"/>
        <v>2077</v>
      </c>
      <c r="GG8">
        <f t="shared" si="115"/>
        <v>1940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>
        <f t="shared" si="102"/>
        <v>11</v>
      </c>
      <c r="FU9">
        <f t="shared" si="103"/>
        <v>13</v>
      </c>
      <c r="FV9">
        <f t="shared" si="104"/>
        <v>6</v>
      </c>
      <c r="FW9">
        <f t="shared" si="105"/>
        <v>8</v>
      </c>
      <c r="FX9">
        <f t="shared" si="106"/>
        <v>8</v>
      </c>
      <c r="FY9">
        <f t="shared" si="107"/>
        <v>11</v>
      </c>
      <c r="FZ9">
        <f t="shared" si="108"/>
        <v>15</v>
      </c>
      <c r="GA9">
        <f t="shared" si="109"/>
        <v>13</v>
      </c>
      <c r="GB9">
        <f t="shared" si="110"/>
        <v>11</v>
      </c>
      <c r="GC9">
        <f t="shared" si="111"/>
        <v>10</v>
      </c>
      <c r="GD9">
        <f t="shared" si="112"/>
        <v>9</v>
      </c>
      <c r="GE9">
        <f t="shared" si="113"/>
        <v>12</v>
      </c>
      <c r="GF9">
        <f t="shared" si="114"/>
        <v>16</v>
      </c>
      <c r="GG9">
        <f t="shared" si="115"/>
        <v>10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>
        <f t="shared" si="102"/>
        <v>26</v>
      </c>
      <c r="FU10">
        <f t="shared" si="103"/>
        <v>0</v>
      </c>
      <c r="FV10">
        <f t="shared" si="104"/>
        <v>0</v>
      </c>
      <c r="FW10">
        <f t="shared" si="105"/>
        <v>10</v>
      </c>
      <c r="FX10">
        <f t="shared" si="106"/>
        <v>9</v>
      </c>
      <c r="FY10">
        <f t="shared" si="107"/>
        <v>27</v>
      </c>
      <c r="FZ10">
        <f t="shared" si="108"/>
        <v>21</v>
      </c>
      <c r="GA10">
        <f t="shared" si="109"/>
        <v>26</v>
      </c>
      <c r="GB10">
        <f t="shared" si="110"/>
        <v>0</v>
      </c>
      <c r="GC10">
        <f t="shared" si="111"/>
        <v>0</v>
      </c>
      <c r="GD10">
        <f t="shared" si="112"/>
        <v>20</v>
      </c>
      <c r="GE10">
        <f t="shared" si="113"/>
        <v>7</v>
      </c>
      <c r="GF10">
        <f t="shared" si="114"/>
        <v>21</v>
      </c>
      <c r="GG10">
        <f t="shared" si="115"/>
        <v>9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>
        <f t="shared" si="102"/>
        <v>1</v>
      </c>
      <c r="FU11">
        <f t="shared" si="103"/>
        <v>1</v>
      </c>
      <c r="FV11">
        <f t="shared" si="104"/>
        <v>0</v>
      </c>
      <c r="FW11">
        <f t="shared" si="105"/>
        <v>0</v>
      </c>
      <c r="FX11">
        <f t="shared" si="106"/>
        <v>3</v>
      </c>
      <c r="FY11">
        <f t="shared" si="107"/>
        <v>2</v>
      </c>
      <c r="FZ11">
        <f t="shared" si="108"/>
        <v>3</v>
      </c>
      <c r="GA11">
        <f t="shared" si="109"/>
        <v>2</v>
      </c>
      <c r="GB11">
        <f t="shared" si="110"/>
        <v>4</v>
      </c>
      <c r="GC11">
        <f t="shared" si="111"/>
        <v>1</v>
      </c>
      <c r="GD11">
        <f t="shared" si="112"/>
        <v>3</v>
      </c>
      <c r="GE11">
        <f t="shared" si="113"/>
        <v>2</v>
      </c>
      <c r="GF11">
        <f t="shared" si="114"/>
        <v>5</v>
      </c>
      <c r="GG11">
        <f t="shared" si="115"/>
        <v>6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0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0</v>
      </c>
      <c r="BK12">
        <f t="shared" si="153"/>
        <v>0</v>
      </c>
      <c r="BL12">
        <f t="shared" si="153"/>
        <v>0</v>
      </c>
      <c r="BM12">
        <f t="shared" si="153"/>
        <v>0</v>
      </c>
      <c r="BN12">
        <f t="shared" si="153"/>
        <v>0</v>
      </c>
      <c r="BO12">
        <f t="shared" si="153"/>
        <v>0</v>
      </c>
      <c r="BP12">
        <f t="shared" si="153"/>
        <v>0</v>
      </c>
      <c r="BQ12">
        <f t="shared" si="153"/>
        <v>0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0</v>
      </c>
      <c r="BT12">
        <f t="shared" si="154"/>
        <v>0</v>
      </c>
      <c r="BU12">
        <f t="shared" si="154"/>
        <v>0</v>
      </c>
      <c r="BV12">
        <f t="shared" si="154"/>
        <v>0</v>
      </c>
      <c r="BW12">
        <f t="shared" si="154"/>
        <v>0</v>
      </c>
      <c r="BX12">
        <f t="shared" si="154"/>
        <v>0</v>
      </c>
      <c r="BY12">
        <f t="shared" si="154"/>
        <v>0</v>
      </c>
      <c r="BZ12">
        <f t="shared" si="154"/>
        <v>0</v>
      </c>
      <c r="CA12">
        <f t="shared" si="154"/>
        <v>1</v>
      </c>
      <c r="CB12">
        <f t="shared" si="154"/>
        <v>1</v>
      </c>
      <c r="CC12">
        <f t="shared" si="154"/>
        <v>0</v>
      </c>
      <c r="CD12">
        <f t="shared" si="154"/>
        <v>1</v>
      </c>
      <c r="CE12">
        <f t="shared" si="154"/>
        <v>0</v>
      </c>
      <c r="CF12">
        <f t="shared" si="154"/>
        <v>0</v>
      </c>
      <c r="CG12">
        <f t="shared" si="154"/>
        <v>0</v>
      </c>
      <c r="CH12">
        <f t="shared" si="154"/>
        <v>0</v>
      </c>
      <c r="CI12">
        <f t="shared" si="154"/>
        <v>0</v>
      </c>
      <c r="CJ12">
        <f t="shared" si="154"/>
        <v>0</v>
      </c>
      <c r="CK12">
        <f t="shared" si="154"/>
        <v>0</v>
      </c>
      <c r="CL12">
        <f t="shared" si="154"/>
        <v>0</v>
      </c>
      <c r="CM12">
        <f t="shared" si="154"/>
        <v>0</v>
      </c>
      <c r="CN12">
        <f t="shared" si="154"/>
        <v>0</v>
      </c>
      <c r="CO12">
        <f t="shared" si="154"/>
        <v>1</v>
      </c>
      <c r="CP12">
        <f t="shared" si="154"/>
        <v>0</v>
      </c>
      <c r="CQ12">
        <f t="shared" si="154"/>
        <v>0</v>
      </c>
      <c r="CR12">
        <f t="shared" si="154"/>
        <v>0</v>
      </c>
      <c r="CS12">
        <f t="shared" si="154"/>
        <v>1</v>
      </c>
      <c r="CT12">
        <f t="shared" si="154"/>
        <v>0</v>
      </c>
      <c r="CU12">
        <f t="shared" si="154"/>
        <v>0</v>
      </c>
      <c r="CV12">
        <f t="shared" si="154"/>
        <v>0</v>
      </c>
      <c r="CW12">
        <f t="shared" si="154"/>
        <v>1</v>
      </c>
      <c r="CX12">
        <f t="shared" si="154"/>
        <v>0</v>
      </c>
      <c r="CY12">
        <f t="shared" ref="CY12:EF12" si="155">INDEX(_Death_Data,MATCH($E12,_Death_Country,0),MATCH(CY$2,_Death_Day,0))-INDEX(_Death_Data,MATCH($E12,_Death_Country,0),MATCH(CX$2,_Death_Day,0))*$C$2</f>
        <v>0</v>
      </c>
      <c r="CZ12">
        <f t="shared" si="155"/>
        <v>0</v>
      </c>
      <c r="DA12">
        <f t="shared" si="155"/>
        <v>0</v>
      </c>
      <c r="DB12">
        <f t="shared" si="155"/>
        <v>1</v>
      </c>
      <c r="DC12">
        <f t="shared" si="155"/>
        <v>1</v>
      </c>
      <c r="DD12">
        <f t="shared" si="155"/>
        <v>1</v>
      </c>
      <c r="DE12">
        <f t="shared" si="155"/>
        <v>0</v>
      </c>
      <c r="DF12">
        <f t="shared" si="155"/>
        <v>0</v>
      </c>
      <c r="DG12">
        <f t="shared" si="155"/>
        <v>0</v>
      </c>
      <c r="DH12">
        <f t="shared" si="155"/>
        <v>0</v>
      </c>
      <c r="DI12">
        <f t="shared" si="155"/>
        <v>1</v>
      </c>
      <c r="DJ12">
        <f t="shared" si="155"/>
        <v>0</v>
      </c>
      <c r="DK12">
        <f t="shared" si="155"/>
        <v>0</v>
      </c>
      <c r="DL12">
        <f t="shared" si="155"/>
        <v>1</v>
      </c>
      <c r="DM12">
        <f t="shared" si="155"/>
        <v>0</v>
      </c>
      <c r="DN12">
        <f t="shared" si="155"/>
        <v>0</v>
      </c>
      <c r="DO12">
        <f t="shared" si="155"/>
        <v>1</v>
      </c>
      <c r="DP12">
        <f t="shared" si="155"/>
        <v>0</v>
      </c>
      <c r="DQ12">
        <f t="shared" si="155"/>
        <v>0</v>
      </c>
      <c r="DR12">
        <f t="shared" si="155"/>
        <v>0</v>
      </c>
      <c r="DS12">
        <f t="shared" si="155"/>
        <v>0</v>
      </c>
      <c r="DT12">
        <f t="shared" si="155"/>
        <v>0</v>
      </c>
      <c r="DU12">
        <f t="shared" si="155"/>
        <v>0</v>
      </c>
      <c r="DV12">
        <f t="shared" si="155"/>
        <v>0</v>
      </c>
      <c r="DW12">
        <f t="shared" si="155"/>
        <v>0</v>
      </c>
      <c r="DX12">
        <f t="shared" si="155"/>
        <v>0</v>
      </c>
      <c r="DY12">
        <f t="shared" si="155"/>
        <v>0</v>
      </c>
      <c r="DZ12">
        <f t="shared" si="155"/>
        <v>0</v>
      </c>
      <c r="EA12">
        <f t="shared" si="155"/>
        <v>0</v>
      </c>
      <c r="EB12">
        <f t="shared" si="155"/>
        <v>0</v>
      </c>
      <c r="EC12">
        <f t="shared" si="155"/>
        <v>0</v>
      </c>
      <c r="ED12">
        <f t="shared" si="155"/>
        <v>0</v>
      </c>
      <c r="EE12">
        <f t="shared" si="155"/>
        <v>0</v>
      </c>
      <c r="EF12">
        <f t="shared" si="155"/>
        <v>0</v>
      </c>
      <c r="EG12">
        <f t="shared" si="34"/>
        <v>0</v>
      </c>
      <c r="EH12">
        <f t="shared" si="35"/>
        <v>1</v>
      </c>
      <c r="EI12">
        <f t="shared" si="36"/>
        <v>0</v>
      </c>
      <c r="EJ12">
        <f t="shared" si="37"/>
        <v>0</v>
      </c>
      <c r="EK12">
        <f t="shared" si="38"/>
        <v>0</v>
      </c>
      <c r="EL12">
        <f t="shared" si="39"/>
        <v>0</v>
      </c>
      <c r="EM12">
        <f t="shared" si="40"/>
        <v>0</v>
      </c>
      <c r="EN12">
        <f t="shared" si="41"/>
        <v>0</v>
      </c>
      <c r="EO12">
        <f t="shared" si="42"/>
        <v>0</v>
      </c>
      <c r="EP12">
        <f t="shared" si="43"/>
        <v>0</v>
      </c>
      <c r="EQ12">
        <f t="shared" si="44"/>
        <v>0</v>
      </c>
      <c r="ER12">
        <f t="shared" si="45"/>
        <v>0</v>
      </c>
      <c r="ES12">
        <f t="shared" si="46"/>
        <v>1</v>
      </c>
      <c r="ET12">
        <f t="shared" si="47"/>
        <v>0</v>
      </c>
      <c r="EU12">
        <f t="shared" si="48"/>
        <v>0</v>
      </c>
      <c r="EV12">
        <f t="shared" si="49"/>
        <v>0</v>
      </c>
      <c r="EW12">
        <f t="shared" si="50"/>
        <v>0</v>
      </c>
      <c r="EX12">
        <f t="shared" si="51"/>
        <v>0</v>
      </c>
      <c r="EY12">
        <f t="shared" si="52"/>
        <v>0</v>
      </c>
      <c r="EZ12">
        <f t="shared" si="53"/>
        <v>0</v>
      </c>
      <c r="FA12">
        <f t="shared" si="54"/>
        <v>0</v>
      </c>
      <c r="FB12">
        <f t="shared" si="55"/>
        <v>0</v>
      </c>
      <c r="FC12">
        <f t="shared" si="56"/>
        <v>0</v>
      </c>
      <c r="FD12">
        <f t="shared" si="57"/>
        <v>0</v>
      </c>
      <c r="FE12">
        <f t="shared" si="58"/>
        <v>0</v>
      </c>
      <c r="FF12">
        <f t="shared" si="59"/>
        <v>0</v>
      </c>
      <c r="FG12">
        <f t="shared" si="60"/>
        <v>0</v>
      </c>
      <c r="FH12">
        <f t="shared" si="61"/>
        <v>1</v>
      </c>
      <c r="FI12">
        <f t="shared" si="62"/>
        <v>0</v>
      </c>
      <c r="FJ12">
        <f t="shared" si="63"/>
        <v>0</v>
      </c>
      <c r="FK12">
        <f t="shared" si="64"/>
        <v>0</v>
      </c>
      <c r="FL12">
        <f t="shared" si="65"/>
        <v>0</v>
      </c>
      <c r="FM12">
        <f t="shared" si="66"/>
        <v>0</v>
      </c>
      <c r="FN12">
        <f t="shared" si="67"/>
        <v>0</v>
      </c>
      <c r="FO12">
        <f t="shared" si="68"/>
        <v>0</v>
      </c>
      <c r="FP12">
        <f t="shared" si="69"/>
        <v>0</v>
      </c>
      <c r="FQ12">
        <f t="shared" si="99"/>
        <v>0</v>
      </c>
      <c r="FR12">
        <f t="shared" si="100"/>
        <v>0</v>
      </c>
      <c r="FS12">
        <f t="shared" si="101"/>
        <v>0</v>
      </c>
      <c r="FT12">
        <f t="shared" si="102"/>
        <v>0</v>
      </c>
      <c r="FU12">
        <f t="shared" si="103"/>
        <v>0</v>
      </c>
      <c r="FV12">
        <f t="shared" si="104"/>
        <v>0</v>
      </c>
      <c r="FW12">
        <f t="shared" si="105"/>
        <v>0</v>
      </c>
      <c r="FX12">
        <f t="shared" si="106"/>
        <v>0</v>
      </c>
      <c r="FY12">
        <f t="shared" si="107"/>
        <v>0</v>
      </c>
      <c r="FZ12">
        <f t="shared" si="108"/>
        <v>0</v>
      </c>
      <c r="GA12">
        <f t="shared" si="109"/>
        <v>0</v>
      </c>
      <c r="GB12">
        <f t="shared" si="110"/>
        <v>0</v>
      </c>
      <c r="GC12">
        <f t="shared" si="111"/>
        <v>0</v>
      </c>
      <c r="GD12">
        <f t="shared" si="112"/>
        <v>1</v>
      </c>
      <c r="GE12">
        <f t="shared" si="113"/>
        <v>0</v>
      </c>
      <c r="GF12">
        <f t="shared" si="114"/>
        <v>0</v>
      </c>
      <c r="GG12">
        <f t="shared" si="115"/>
        <v>0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>
        <f t="shared" si="102"/>
        <v>3</v>
      </c>
      <c r="FU13">
        <f t="shared" si="103"/>
        <v>3</v>
      </c>
      <c r="FV13">
        <f t="shared" si="104"/>
        <v>8</v>
      </c>
      <c r="FW13">
        <f t="shared" si="105"/>
        <v>3</v>
      </c>
      <c r="FX13">
        <f t="shared" si="106"/>
        <v>6</v>
      </c>
      <c r="FY13">
        <f t="shared" si="107"/>
        <v>5</v>
      </c>
      <c r="FZ13">
        <f t="shared" si="108"/>
        <v>8</v>
      </c>
      <c r="GA13">
        <f t="shared" si="109"/>
        <v>8</v>
      </c>
      <c r="GB13">
        <f t="shared" si="110"/>
        <v>9</v>
      </c>
      <c r="GC13">
        <f t="shared" si="111"/>
        <v>8</v>
      </c>
      <c r="GD13">
        <f t="shared" si="112"/>
        <v>6</v>
      </c>
      <c r="GE13">
        <f t="shared" si="113"/>
        <v>10</v>
      </c>
      <c r="GF13">
        <f t="shared" si="114"/>
        <v>5</v>
      </c>
      <c r="GG13">
        <f t="shared" si="115"/>
        <v>12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>
        <f t="shared" si="102"/>
        <v>0</v>
      </c>
      <c r="FU14">
        <f t="shared" si="103"/>
        <v>0</v>
      </c>
      <c r="FV14">
        <f t="shared" si="104"/>
        <v>0</v>
      </c>
      <c r="FW14">
        <f t="shared" si="105"/>
        <v>3</v>
      </c>
      <c r="FX14">
        <f t="shared" si="106"/>
        <v>0</v>
      </c>
      <c r="FY14">
        <f t="shared" si="107"/>
        <v>0</v>
      </c>
      <c r="FZ14">
        <f t="shared" si="108"/>
        <v>0</v>
      </c>
      <c r="GA14">
        <f t="shared" si="109"/>
        <v>2</v>
      </c>
      <c r="GB14">
        <f t="shared" si="110"/>
        <v>0</v>
      </c>
      <c r="GC14">
        <f t="shared" si="111"/>
        <v>0</v>
      </c>
      <c r="GD14">
        <f t="shared" si="112"/>
        <v>2</v>
      </c>
      <c r="GE14">
        <f t="shared" si="113"/>
        <v>0</v>
      </c>
      <c r="GF14">
        <f t="shared" si="114"/>
        <v>0</v>
      </c>
      <c r="GG14">
        <f t="shared" si="115"/>
        <v>0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>
        <f t="shared" si="102"/>
        <v>52</v>
      </c>
      <c r="FU15">
        <f t="shared" si="103"/>
        <v>66</v>
      </c>
      <c r="FV15">
        <f t="shared" si="104"/>
        <v>71</v>
      </c>
      <c r="FW15">
        <f t="shared" si="105"/>
        <v>50</v>
      </c>
      <c r="FX15">
        <f t="shared" si="106"/>
        <v>54</v>
      </c>
      <c r="FY15">
        <f t="shared" si="107"/>
        <v>87</v>
      </c>
      <c r="FZ15">
        <f t="shared" si="108"/>
        <v>76</v>
      </c>
      <c r="GA15">
        <f t="shared" si="109"/>
        <v>84</v>
      </c>
      <c r="GB15">
        <f t="shared" si="110"/>
        <v>59</v>
      </c>
      <c r="GC15">
        <f t="shared" si="111"/>
        <v>127</v>
      </c>
      <c r="GD15">
        <f t="shared" si="112"/>
        <v>96</v>
      </c>
      <c r="GE15">
        <f t="shared" si="113"/>
        <v>81</v>
      </c>
      <c r="GF15">
        <f t="shared" si="114"/>
        <v>139</v>
      </c>
      <c r="GG15">
        <f t="shared" si="115"/>
        <v>117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>
        <f t="shared" si="102"/>
        <v>1</v>
      </c>
      <c r="FU16">
        <f t="shared" si="103"/>
        <v>0</v>
      </c>
      <c r="FV16">
        <f t="shared" si="104"/>
        <v>0</v>
      </c>
      <c r="FW16">
        <f t="shared" si="105"/>
        <v>0</v>
      </c>
      <c r="FX16">
        <f t="shared" si="106"/>
        <v>0</v>
      </c>
      <c r="FY16">
        <f t="shared" si="107"/>
        <v>0</v>
      </c>
      <c r="FZ16">
        <f t="shared" si="108"/>
        <v>0</v>
      </c>
      <c r="GA16">
        <f t="shared" si="109"/>
        <v>1</v>
      </c>
      <c r="GB16">
        <f t="shared" si="110"/>
        <v>1</v>
      </c>
      <c r="GC16">
        <f t="shared" si="111"/>
        <v>1</v>
      </c>
      <c r="GD16">
        <f t="shared" si="112"/>
        <v>0</v>
      </c>
      <c r="GE16">
        <f t="shared" si="113"/>
        <v>0</v>
      </c>
      <c r="GF16">
        <f t="shared" si="114"/>
        <v>0</v>
      </c>
      <c r="GG16">
        <f t="shared" si="115"/>
        <v>2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>
        <f t="shared" si="102"/>
        <v>2</v>
      </c>
      <c r="FU17">
        <f t="shared" si="103"/>
        <v>1</v>
      </c>
      <c r="FV17">
        <f t="shared" si="104"/>
        <v>2</v>
      </c>
      <c r="FW17">
        <f t="shared" si="105"/>
        <v>1</v>
      </c>
      <c r="FX17">
        <f t="shared" si="106"/>
        <v>1</v>
      </c>
      <c r="FY17">
        <f t="shared" si="107"/>
        <v>0</v>
      </c>
      <c r="FZ17">
        <f t="shared" si="108"/>
        <v>0</v>
      </c>
      <c r="GA17">
        <f t="shared" si="109"/>
        <v>2</v>
      </c>
      <c r="GB17">
        <f t="shared" si="110"/>
        <v>1</v>
      </c>
      <c r="GC17">
        <f t="shared" si="111"/>
        <v>1</v>
      </c>
      <c r="GD17">
        <f t="shared" si="112"/>
        <v>1</v>
      </c>
      <c r="GE17">
        <f t="shared" si="113"/>
        <v>1</v>
      </c>
      <c r="GF17">
        <f t="shared" si="114"/>
        <v>1</v>
      </c>
      <c r="GG17">
        <f t="shared" si="115"/>
        <v>0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>
        <f t="shared" si="102"/>
        <v>0</v>
      </c>
      <c r="FU18">
        <f t="shared" si="103"/>
        <v>2</v>
      </c>
      <c r="FV18">
        <f t="shared" si="104"/>
        <v>0</v>
      </c>
      <c r="FW18">
        <f t="shared" si="105"/>
        <v>0</v>
      </c>
      <c r="FX18">
        <f t="shared" si="106"/>
        <v>1</v>
      </c>
      <c r="FY18">
        <f t="shared" si="107"/>
        <v>0</v>
      </c>
      <c r="FZ18">
        <f t="shared" si="108"/>
        <v>1</v>
      </c>
      <c r="GA18">
        <f t="shared" si="109"/>
        <v>1</v>
      </c>
      <c r="GB18">
        <f t="shared" si="110"/>
        <v>0</v>
      </c>
      <c r="GC18">
        <f t="shared" si="111"/>
        <v>2</v>
      </c>
      <c r="GD18">
        <f t="shared" si="112"/>
        <v>1</v>
      </c>
      <c r="GE18">
        <f t="shared" si="113"/>
        <v>1</v>
      </c>
      <c r="GF18">
        <f t="shared" si="114"/>
        <v>2</v>
      </c>
      <c r="GG18">
        <f t="shared" si="115"/>
        <v>1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>
        <f t="shared" si="102"/>
        <v>0</v>
      </c>
      <c r="FU19">
        <f t="shared" si="103"/>
        <v>0</v>
      </c>
      <c r="FV19">
        <f t="shared" si="104"/>
        <v>0</v>
      </c>
      <c r="FW19">
        <f t="shared" si="105"/>
        <v>0</v>
      </c>
      <c r="FX19">
        <f t="shared" si="106"/>
        <v>0</v>
      </c>
      <c r="FY19">
        <f t="shared" si="107"/>
        <v>-1</v>
      </c>
      <c r="FZ19">
        <f t="shared" si="108"/>
        <v>0</v>
      </c>
      <c r="GA19">
        <f t="shared" si="109"/>
        <v>0</v>
      </c>
      <c r="GB19">
        <f t="shared" si="110"/>
        <v>0</v>
      </c>
      <c r="GC19">
        <f t="shared" si="111"/>
        <v>0</v>
      </c>
      <c r="GD19">
        <f t="shared" si="112"/>
        <v>0</v>
      </c>
      <c r="GE19">
        <f t="shared" si="113"/>
        <v>0</v>
      </c>
      <c r="GF19">
        <f t="shared" si="114"/>
        <v>0</v>
      </c>
      <c r="GG19">
        <f t="shared" si="115"/>
        <v>0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>
        <f t="shared" si="102"/>
        <v>13</v>
      </c>
      <c r="FU20">
        <f t="shared" si="103"/>
        <v>24</v>
      </c>
      <c r="FV20">
        <f t="shared" si="104"/>
        <v>13</v>
      </c>
      <c r="FW20">
        <f t="shared" si="105"/>
        <v>17</v>
      </c>
      <c r="FX20">
        <f t="shared" si="106"/>
        <v>30</v>
      </c>
      <c r="FY20">
        <f t="shared" si="107"/>
        <v>21</v>
      </c>
      <c r="FZ20">
        <f t="shared" si="108"/>
        <v>19</v>
      </c>
      <c r="GA20">
        <f t="shared" si="109"/>
        <v>17</v>
      </c>
      <c r="GB20">
        <f t="shared" si="110"/>
        <v>21</v>
      </c>
      <c r="GC20">
        <f t="shared" si="111"/>
        <v>17</v>
      </c>
      <c r="GD20">
        <f t="shared" si="112"/>
        <v>12</v>
      </c>
      <c r="GE20">
        <f t="shared" si="113"/>
        <v>36</v>
      </c>
      <c r="GF20">
        <f t="shared" si="114"/>
        <v>27</v>
      </c>
      <c r="GG20">
        <f t="shared" si="115"/>
        <v>25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>
        <f t="shared" si="102"/>
        <v>0</v>
      </c>
      <c r="FU21">
        <f t="shared" si="103"/>
        <v>1</v>
      </c>
      <c r="FV21">
        <f t="shared" si="104"/>
        <v>1</v>
      </c>
      <c r="FW21">
        <f t="shared" si="105"/>
        <v>0</v>
      </c>
      <c r="FX21">
        <f t="shared" si="106"/>
        <v>0</v>
      </c>
      <c r="FY21">
        <f t="shared" si="107"/>
        <v>0</v>
      </c>
      <c r="FZ21">
        <f t="shared" si="108"/>
        <v>1</v>
      </c>
      <c r="GA21">
        <f t="shared" si="109"/>
        <v>0</v>
      </c>
      <c r="GB21">
        <f t="shared" si="110"/>
        <v>1</v>
      </c>
      <c r="GC21">
        <f t="shared" si="111"/>
        <v>0</v>
      </c>
      <c r="GD21">
        <f t="shared" si="112"/>
        <v>0</v>
      </c>
      <c r="GE21">
        <f t="shared" si="113"/>
        <v>0</v>
      </c>
      <c r="GF21">
        <f t="shared" si="114"/>
        <v>1</v>
      </c>
      <c r="GG21">
        <f t="shared" si="115"/>
        <v>0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>
        <f t="shared" si="102"/>
        <v>0</v>
      </c>
      <c r="FU22">
        <f t="shared" si="103"/>
        <v>0</v>
      </c>
      <c r="FV22">
        <f t="shared" si="104"/>
        <v>0</v>
      </c>
      <c r="FW22">
        <f t="shared" si="105"/>
        <v>0</v>
      </c>
      <c r="FX22">
        <f t="shared" si="106"/>
        <v>0</v>
      </c>
      <c r="FY22">
        <f t="shared" si="107"/>
        <v>0</v>
      </c>
      <c r="FZ22">
        <f t="shared" si="108"/>
        <v>0</v>
      </c>
      <c r="GA22">
        <f t="shared" si="109"/>
        <v>0</v>
      </c>
      <c r="GB22">
        <f t="shared" si="110"/>
        <v>0</v>
      </c>
      <c r="GC22">
        <f t="shared" si="111"/>
        <v>0</v>
      </c>
      <c r="GD22">
        <f t="shared" si="112"/>
        <v>0</v>
      </c>
      <c r="GE22">
        <f t="shared" si="113"/>
        <v>0</v>
      </c>
      <c r="GF22">
        <f t="shared" si="114"/>
        <v>0</v>
      </c>
      <c r="GG22">
        <f t="shared" si="115"/>
        <v>0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8</vt:i4>
      </vt:variant>
      <vt:variant>
        <vt:lpstr>Diagramme</vt:lpstr>
      </vt:variant>
      <vt:variant>
        <vt:i4>9</vt:i4>
      </vt:variant>
      <vt:variant>
        <vt:lpstr>Benannte Bereiche</vt:lpstr>
      </vt:variant>
      <vt:variant>
        <vt:i4>61</vt:i4>
      </vt:variant>
    </vt:vector>
  </HeadingPairs>
  <TitlesOfParts>
    <vt:vector size="88" baseType="lpstr">
      <vt:lpstr>Dashboard</vt:lpstr>
      <vt:lpstr>Todesursachen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InfectionTrend</vt:lpstr>
      <vt:lpstr>InfectionsChart</vt:lpstr>
      <vt:lpstr>DeathsChart</vt:lpstr>
      <vt:lpstr>% Death</vt:lpstr>
      <vt:lpstr>14IfectionChart</vt:lpstr>
      <vt:lpstr>Risikoländer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_Zeile3</vt:lpstr>
      <vt:lpstr>D_Zeile4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24T07:19:52Z</dcterms:modified>
</cp:coreProperties>
</file>